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  <c r="FU2592">
        <v>20</v>
      </c>
      <c r="FV2592">
        <v>20</v>
      </c>
    </row>
    <row r="2593" spans="2:178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  <c r="FU2593">
        <v>2</v>
      </c>
      <c r="FV2593">
        <v>3</v>
      </c>
    </row>
    <row r="2594" spans="2:178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  <c r="FU2594">
        <v>1</v>
      </c>
      <c r="FV2594">
        <v>1</v>
      </c>
    </row>
    <row r="2595" spans="2:178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  <c r="FU2595">
        <v>23</v>
      </c>
      <c r="FV2595">
        <v>23</v>
      </c>
    </row>
    <row r="2596" spans="2:178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  <c r="FU2596">
        <v>25</v>
      </c>
      <c r="FV2596">
        <v>25</v>
      </c>
    </row>
    <row r="2597" spans="2:178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  <c r="FU2597">
        <v>2</v>
      </c>
      <c r="FV2597">
        <v>2</v>
      </c>
    </row>
    <row r="2598" spans="2:178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  <c r="FU2598">
        <v>60</v>
      </c>
      <c r="FV2598">
        <v>61</v>
      </c>
    </row>
    <row r="2599" spans="2:178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  <c r="FU2599">
        <v>9</v>
      </c>
      <c r="FV2599">
        <v>9</v>
      </c>
    </row>
    <row r="2600" spans="2:178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  <c r="FU2600">
        <v>4</v>
      </c>
      <c r="FV2600">
        <v>4</v>
      </c>
    </row>
    <row r="2601" spans="2:178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  <c r="FU2601">
        <v>15</v>
      </c>
      <c r="FV2601">
        <v>15</v>
      </c>
    </row>
    <row r="2602" spans="2:178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  <c r="FU2602">
        <v>46</v>
      </c>
      <c r="FV2602">
        <v>47</v>
      </c>
    </row>
    <row r="2603" spans="2:178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  <c r="FU2603">
        <v>22</v>
      </c>
      <c r="FV2603">
        <v>22</v>
      </c>
    </row>
    <row r="2604" spans="2:178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  <c r="FU2604">
        <v>17</v>
      </c>
      <c r="FV2604">
        <v>17</v>
      </c>
    </row>
    <row r="2605" spans="2:178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  <c r="FU2605">
        <v>14</v>
      </c>
      <c r="FV2605">
        <v>14</v>
      </c>
    </row>
    <row r="2606" spans="2:178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  <c r="FU2606">
        <v>8</v>
      </c>
      <c r="FV2606">
        <v>8</v>
      </c>
    </row>
    <row r="2607" spans="2:178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  <c r="FU2607">
        <v>4</v>
      </c>
      <c r="FV2607">
        <v>4</v>
      </c>
    </row>
    <row r="2608" spans="2:178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  <c r="FU2608">
        <v>22</v>
      </c>
      <c r="FV2608">
        <v>22</v>
      </c>
    </row>
    <row r="2609" spans="2:178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  <c r="FU2609">
        <v>58</v>
      </c>
      <c r="FV2609">
        <v>58</v>
      </c>
    </row>
    <row r="2610" spans="2:178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  <c r="FU2610">
        <v>7</v>
      </c>
      <c r="FV2610">
        <v>7</v>
      </c>
    </row>
    <row r="2611" spans="2:178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  <c r="FU2611">
        <v>105</v>
      </c>
      <c r="FV2611">
        <v>106</v>
      </c>
    </row>
    <row r="2612" spans="2:178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  <c r="FU2612">
        <v>7</v>
      </c>
      <c r="FV2612">
        <v>7</v>
      </c>
    </row>
    <row r="2613" spans="2:178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  <c r="FU2613">
        <v>3</v>
      </c>
      <c r="FV2613">
        <v>3</v>
      </c>
    </row>
    <row r="2614" spans="2:178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  <c r="FU2614">
        <v>73</v>
      </c>
      <c r="FV2614">
        <v>73</v>
      </c>
    </row>
    <row r="2615" spans="2:178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  <c r="FU2615">
        <v>3</v>
      </c>
      <c r="FV2615">
        <v>3</v>
      </c>
    </row>
    <row r="2616" spans="2:178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  <c r="FU2616">
        <v>17</v>
      </c>
      <c r="FV2616">
        <v>17</v>
      </c>
    </row>
    <row r="2617" spans="2:178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  <c r="FU2617">
        <v>15</v>
      </c>
      <c r="FV2617">
        <v>15</v>
      </c>
    </row>
    <row r="2618" spans="2:178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  <c r="FU2618">
        <v>14</v>
      </c>
      <c r="FV2618">
        <v>14</v>
      </c>
    </row>
    <row r="2619" spans="2:178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  <c r="FU2619">
        <v>23</v>
      </c>
      <c r="FV2619">
        <v>23</v>
      </c>
    </row>
    <row r="2620" spans="2:178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  <c r="FU2620">
        <v>61</v>
      </c>
      <c r="FV2620">
        <v>62</v>
      </c>
    </row>
    <row r="2621" spans="2:178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  <c r="FU2621">
        <v>2</v>
      </c>
      <c r="FV2621">
        <v>2</v>
      </c>
    </row>
    <row r="2622" spans="2:178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  <c r="FU2622">
        <v>9</v>
      </c>
      <c r="FV2622">
        <v>10</v>
      </c>
    </row>
    <row r="2623" spans="2:178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  <c r="FU2623">
        <v>4</v>
      </c>
      <c r="FV2623">
        <v>4</v>
      </c>
    </row>
    <row r="2624" spans="2:178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  <c r="FU2624">
        <v>5</v>
      </c>
      <c r="FV2624">
        <v>4</v>
      </c>
    </row>
    <row r="2625" spans="2:178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  <c r="FU2625">
        <v>1</v>
      </c>
      <c r="FV2625">
        <v>1</v>
      </c>
    </row>
    <row r="2626" spans="2:178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  <c r="FU2626">
        <v>21</v>
      </c>
      <c r="FV2626">
        <v>25</v>
      </c>
    </row>
    <row r="2627" spans="2:178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  <c r="FU2627">
        <v>7</v>
      </c>
      <c r="FV2627">
        <v>8</v>
      </c>
    </row>
    <row r="2628" spans="2:178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  <c r="FU2628">
        <v>98</v>
      </c>
      <c r="FV2628">
        <v>99</v>
      </c>
    </row>
    <row r="2629" spans="2:178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  <c r="FU2629">
        <v>2</v>
      </c>
      <c r="FV2629">
        <v>2</v>
      </c>
    </row>
    <row r="2630" spans="2:178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  <c r="FU2630">
        <v>58</v>
      </c>
      <c r="FV2630">
        <v>58</v>
      </c>
    </row>
    <row r="2631" spans="2:178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  <c r="FU2631">
        <v>30</v>
      </c>
      <c r="FV2631">
        <v>29</v>
      </c>
    </row>
    <row r="2632" spans="2:178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  <c r="FU2632">
        <v>0</v>
      </c>
      <c r="FV2632">
        <v>0</v>
      </c>
    </row>
    <row r="2633" spans="2:178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  <c r="FU2633">
        <v>15</v>
      </c>
      <c r="FV2633">
        <v>15</v>
      </c>
    </row>
    <row r="2634" spans="2:178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  <c r="FU2634">
        <v>12</v>
      </c>
      <c r="FV2634">
        <v>13</v>
      </c>
    </row>
    <row r="2635" spans="2:178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  <c r="FU2635">
        <v>0</v>
      </c>
      <c r="FV2635">
        <v>0</v>
      </c>
    </row>
    <row r="2636" spans="2:178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  <c r="FU2636">
        <v>8</v>
      </c>
      <c r="FV2636">
        <v>8</v>
      </c>
    </row>
    <row r="2637" spans="2:178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  <c r="FU2637">
        <v>0</v>
      </c>
      <c r="FV2637">
        <v>0</v>
      </c>
    </row>
    <row r="2638" spans="2:178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  <c r="FU2638">
        <v>0</v>
      </c>
      <c r="FV2638">
        <v>0</v>
      </c>
    </row>
    <row r="2639" spans="2:178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  <c r="FU2639">
        <v>0</v>
      </c>
      <c r="FV2639">
        <v>0</v>
      </c>
    </row>
    <row r="2640" spans="2:178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</row>
    <row r="2641" spans="2:178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  <c r="FU2641">
        <v>0</v>
      </c>
      <c r="FV2641">
        <v>0</v>
      </c>
    </row>
    <row r="2642" spans="2:178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  <c r="FU2642">
        <v>3</v>
      </c>
      <c r="FV2642">
        <v>3</v>
      </c>
    </row>
    <row r="2643" spans="2:178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  <c r="FU2643">
        <v>0</v>
      </c>
      <c r="FV2643">
        <v>0</v>
      </c>
    </row>
    <row r="2644" spans="2:178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  <c r="FU2644">
        <v>0</v>
      </c>
      <c r="FV2644">
        <v>0</v>
      </c>
    </row>
    <row r="2645" spans="2:178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  <c r="FU2645">
        <v>0</v>
      </c>
      <c r="FV2645">
        <v>0</v>
      </c>
    </row>
    <row r="2646" spans="2:178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</row>
    <row r="2647" spans="2:178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  <c r="FU2647">
        <v>0</v>
      </c>
      <c r="FV2647">
        <v>0</v>
      </c>
    </row>
    <row r="2648" spans="2:178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  <c r="FU2648">
        <v>0</v>
      </c>
      <c r="FV2648">
        <v>0</v>
      </c>
    </row>
    <row r="2649" spans="2:178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  <c r="FU2649">
        <v>0</v>
      </c>
      <c r="FV2649">
        <v>0</v>
      </c>
    </row>
    <row r="2650" spans="2:178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</row>
    <row r="2651" spans="2:178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  <c r="FU2651">
        <v>0</v>
      </c>
      <c r="FV2651">
        <v>0</v>
      </c>
    </row>
    <row r="2652" spans="2:178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  <c r="FU2652">
        <v>0</v>
      </c>
      <c r="FV2652">
        <v>0</v>
      </c>
    </row>
    <row r="2653" spans="2:178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  <c r="FU2653">
        <v>0</v>
      </c>
      <c r="FV2653">
        <v>0</v>
      </c>
    </row>
    <row r="2654" spans="2:178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</row>
    <row r="2655" spans="2:178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  <c r="FU2655">
        <v>0</v>
      </c>
      <c r="FV2655">
        <v>0</v>
      </c>
    </row>
    <row r="2656" spans="2:178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  <c r="FU2656">
        <v>0</v>
      </c>
      <c r="FV2656">
        <v>0</v>
      </c>
    </row>
    <row r="2657" spans="2:178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  <c r="FU2657">
        <v>0</v>
      </c>
      <c r="FV2657">
        <v>0</v>
      </c>
    </row>
    <row r="2658" spans="2:178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  <c r="FU2658">
        <v>1</v>
      </c>
      <c r="FV2658">
        <v>1</v>
      </c>
    </row>
    <row r="2659" spans="2:178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  <c r="FU2659">
        <v>0</v>
      </c>
      <c r="FV2659">
        <v>0</v>
      </c>
    </row>
    <row r="2660" spans="2:178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  <c r="FU2660">
        <v>0</v>
      </c>
      <c r="FV2660">
        <v>0</v>
      </c>
    </row>
    <row r="2661" spans="2:178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</row>
    <row r="2662" spans="2:178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</row>
    <row r="2663" spans="2:178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</row>
    <row r="2664" spans="2:178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</row>
    <row r="2665" spans="2:178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</row>
    <row r="2666" spans="2:178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  <c r="FU2666">
        <v>2</v>
      </c>
      <c r="FV2666">
        <v>2</v>
      </c>
    </row>
    <row r="2667" spans="2:178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  <c r="FU2667">
        <v>0</v>
      </c>
      <c r="FV2667">
        <v>0</v>
      </c>
    </row>
    <row r="2668" spans="2:178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  <c r="FU2668">
        <v>0</v>
      </c>
      <c r="FV2668">
        <v>0</v>
      </c>
    </row>
    <row r="2669" spans="2:178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  <c r="FU2669">
        <v>1</v>
      </c>
      <c r="FV2669">
        <v>1</v>
      </c>
    </row>
    <row r="2670" spans="2:178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  <c r="FU2670">
        <v>1</v>
      </c>
      <c r="FV2670">
        <v>1</v>
      </c>
    </row>
    <row r="2671" spans="2:178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  <c r="FU2671">
        <v>0</v>
      </c>
      <c r="FV2671">
        <v>0</v>
      </c>
    </row>
    <row r="2672" spans="2:178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  <c r="FU2672">
        <v>0</v>
      </c>
      <c r="FV2672">
        <v>0</v>
      </c>
    </row>
    <row r="2673" spans="2:178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  <c r="FU2673">
        <v>1</v>
      </c>
      <c r="FV2673">
        <v>1</v>
      </c>
    </row>
    <row r="2674" spans="2:178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  <c r="FU2674">
        <v>0</v>
      </c>
      <c r="FV2674">
        <v>0</v>
      </c>
    </row>
    <row r="2675" spans="2:178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  <c r="FU2675">
        <v>1</v>
      </c>
      <c r="FV2675">
        <v>1</v>
      </c>
    </row>
    <row r="2676" spans="2:178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  <c r="FU2676">
        <v>1</v>
      </c>
      <c r="FV2676">
        <v>1</v>
      </c>
    </row>
    <row r="2677" spans="2:178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  <c r="FU2677">
        <v>1</v>
      </c>
      <c r="FV2677">
        <v>1</v>
      </c>
    </row>
    <row r="2678" spans="2:178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  <c r="FU2678">
        <v>0</v>
      </c>
      <c r="FV2678">
        <v>0</v>
      </c>
    </row>
    <row r="2679" spans="2:178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  <c r="FU2679">
        <v>0</v>
      </c>
      <c r="FV2679">
        <v>0</v>
      </c>
    </row>
    <row r="2680" spans="2:178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  <c r="FU2680">
        <v>1</v>
      </c>
      <c r="FV2680">
        <v>1</v>
      </c>
    </row>
    <row r="2681" spans="2:178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  <c r="FU2681">
        <v>0</v>
      </c>
      <c r="FV2681">
        <v>0</v>
      </c>
    </row>
    <row r="2682" spans="2:178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  <c r="FU2682">
        <v>0</v>
      </c>
      <c r="FV2682">
        <v>0</v>
      </c>
    </row>
    <row r="2683" spans="2:178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  <c r="FU2683">
        <v>60</v>
      </c>
      <c r="FV2683">
        <v>60</v>
      </c>
    </row>
    <row r="2684" spans="2:178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  <c r="FU2684">
        <v>0</v>
      </c>
      <c r="FV2684">
        <v>0</v>
      </c>
    </row>
    <row r="2685" spans="2:178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  <c r="FU2685">
        <v>0</v>
      </c>
      <c r="FV2685">
        <v>0</v>
      </c>
    </row>
    <row r="2686" spans="2:178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  <c r="FU2686">
        <v>21</v>
      </c>
      <c r="FV2686">
        <v>21</v>
      </c>
    </row>
    <row r="2687" spans="2:178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  <c r="FU2687">
        <v>0</v>
      </c>
      <c r="FV2687">
        <v>0</v>
      </c>
    </row>
    <row r="2688" spans="2:178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</row>
    <row r="2689" spans="2:178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  <c r="FU2689">
        <v>0</v>
      </c>
      <c r="FV2689">
        <v>0</v>
      </c>
    </row>
    <row r="2690" spans="2:178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  <c r="FU2690">
        <v>0</v>
      </c>
      <c r="FV2690">
        <v>0</v>
      </c>
    </row>
    <row r="2691" spans="2:178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  <c r="FU2691">
        <v>0</v>
      </c>
      <c r="FV2691">
        <v>0</v>
      </c>
    </row>
    <row r="2692" spans="2:178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  <c r="FU2692">
        <v>0</v>
      </c>
      <c r="FV2692">
        <v>0</v>
      </c>
    </row>
    <row r="2693" spans="2:178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  <c r="FU2693">
        <v>0</v>
      </c>
      <c r="FV2693">
        <v>0</v>
      </c>
    </row>
    <row r="2694" spans="2:178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  <c r="FU2694">
        <v>2</v>
      </c>
      <c r="FV2694">
        <v>2</v>
      </c>
    </row>
    <row r="2695" spans="2:178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  <c r="FU2695">
        <v>0</v>
      </c>
      <c r="FV2695">
        <v>0</v>
      </c>
    </row>
    <row r="2696" spans="2:178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  <c r="FU2696">
        <v>0</v>
      </c>
      <c r="FV2696">
        <v>0</v>
      </c>
    </row>
    <row r="2697" spans="2:178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  <c r="FU2697">
        <v>1</v>
      </c>
      <c r="FV2697">
        <v>1</v>
      </c>
    </row>
    <row r="2698" spans="2:178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  <c r="FU2698">
        <v>0</v>
      </c>
      <c r="FV2698">
        <v>0</v>
      </c>
    </row>
    <row r="2699" spans="2:178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  <c r="FU2699">
        <v>2</v>
      </c>
      <c r="FV2699">
        <v>2</v>
      </c>
    </row>
    <row r="2700" spans="2:178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  <c r="FU2700">
        <v>0</v>
      </c>
      <c r="FV2700">
        <v>0</v>
      </c>
    </row>
    <row r="2701" spans="2:178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  <c r="FU2701">
        <v>2</v>
      </c>
      <c r="FV2701">
        <v>2</v>
      </c>
    </row>
    <row r="2702" spans="2:178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  <c r="FU2702">
        <v>9</v>
      </c>
      <c r="FV2702">
        <v>9</v>
      </c>
    </row>
    <row r="2703" spans="2:178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  <c r="FU2703">
        <v>1</v>
      </c>
      <c r="FV2703">
        <v>1</v>
      </c>
    </row>
    <row r="2704" spans="2:178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  <c r="FU2704">
        <v>1</v>
      </c>
      <c r="FV2704">
        <v>1</v>
      </c>
    </row>
    <row r="2705" spans="2:178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  <c r="FU2705">
        <v>3</v>
      </c>
      <c r="FV2705">
        <v>3</v>
      </c>
    </row>
    <row r="2706" spans="2:178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  <c r="FU2706">
        <v>4</v>
      </c>
      <c r="FV2706">
        <v>4</v>
      </c>
    </row>
    <row r="2707" spans="2:178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  <c r="FU2707">
        <v>1</v>
      </c>
      <c r="FV2707">
        <v>1</v>
      </c>
    </row>
    <row r="2708" spans="2:178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  <c r="FU2708">
        <v>0</v>
      </c>
      <c r="FV2708">
        <v>0</v>
      </c>
    </row>
    <row r="2709" spans="2:178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  <c r="FU2709">
        <v>1</v>
      </c>
      <c r="FV2709">
        <v>1</v>
      </c>
    </row>
    <row r="2710" spans="2:178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  <c r="FU2710">
        <v>2</v>
      </c>
      <c r="FV2710">
        <v>2</v>
      </c>
    </row>
    <row r="2711" spans="2:178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  <c r="FU2711">
        <v>3</v>
      </c>
      <c r="FV2711">
        <v>3</v>
      </c>
    </row>
    <row r="2712" spans="2:178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</row>
    <row r="2713" spans="2:178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  <c r="FU2713">
        <v>0</v>
      </c>
      <c r="FV2713">
        <v>0</v>
      </c>
    </row>
    <row r="2714" spans="2:178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</row>
    <row r="2715" spans="2:178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</row>
    <row r="2716" spans="2:178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</row>
    <row r="2717" spans="2:178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  <c r="FU2717">
        <v>3</v>
      </c>
      <c r="FV2717">
        <v>3</v>
      </c>
    </row>
    <row r="2718" spans="2:178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  <c r="FU2718">
        <v>4</v>
      </c>
      <c r="FV2718">
        <v>4</v>
      </c>
    </row>
    <row r="2719" spans="2:178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  <c r="FU2719">
        <v>143</v>
      </c>
      <c r="FV2719">
        <v>146</v>
      </c>
    </row>
    <row r="2720" spans="2:178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</row>
    <row r="2721" spans="2:178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</row>
    <row r="2722" spans="2:178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</row>
    <row r="2723" spans="2:178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  <c r="FU2723">
        <v>3</v>
      </c>
      <c r="FV2723">
        <v>3</v>
      </c>
    </row>
    <row r="2724" spans="2:178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  <c r="FU2724">
        <v>5</v>
      </c>
      <c r="FV2724">
        <v>5</v>
      </c>
    </row>
    <row r="2725" spans="2:178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</row>
    <row r="2726" spans="2:178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  <c r="FU2726">
        <v>3</v>
      </c>
      <c r="FV2726">
        <v>3</v>
      </c>
    </row>
    <row r="2727" spans="2:178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  <c r="FU2727">
        <v>1</v>
      </c>
      <c r="FV2727">
        <v>1</v>
      </c>
    </row>
    <row r="2728" spans="2:178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  <c r="FU2728">
        <v>1</v>
      </c>
      <c r="FV2728">
        <v>1</v>
      </c>
    </row>
    <row r="2729" spans="2:178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</row>
    <row r="2730" spans="2:178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  <c r="FU2730">
        <v>2</v>
      </c>
      <c r="FV2730">
        <v>2</v>
      </c>
    </row>
    <row r="2731" spans="2:178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  <c r="FU2731">
        <v>2</v>
      </c>
      <c r="FV2731">
        <v>2</v>
      </c>
    </row>
    <row r="2732" spans="2:178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  <c r="FU2732">
        <v>4</v>
      </c>
      <c r="FV2732">
        <v>4</v>
      </c>
    </row>
    <row r="2733" spans="2:178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  <c r="FU2733">
        <v>38</v>
      </c>
      <c r="FV2733">
        <v>38</v>
      </c>
    </row>
    <row r="2734" spans="2:178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</row>
    <row r="2735" spans="2:178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  <c r="FU2735">
        <v>4</v>
      </c>
      <c r="FV2735">
        <v>4</v>
      </c>
    </row>
    <row r="2736" spans="2:178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  <c r="FU2736">
        <v>7</v>
      </c>
      <c r="FV2736">
        <v>7</v>
      </c>
    </row>
    <row r="2737" spans="2:178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  <c r="FU2737">
        <v>2</v>
      </c>
      <c r="FV2737">
        <v>2</v>
      </c>
    </row>
    <row r="2738" spans="2:178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  <c r="FU2738">
        <v>3</v>
      </c>
      <c r="FV2738">
        <v>3</v>
      </c>
    </row>
    <row r="2739" spans="2:178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</row>
    <row r="2740" spans="2:178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</row>
    <row r="2741" spans="2:178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</row>
    <row r="2742" spans="2:178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</row>
    <row r="2743" spans="2:178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  <c r="FU2743">
        <v>2</v>
      </c>
      <c r="FV2743">
        <v>2</v>
      </c>
    </row>
    <row r="2744" spans="2:178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</row>
    <row r="2745" spans="2:178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  <c r="FU2745">
        <v>1</v>
      </c>
      <c r="FV2745">
        <v>1</v>
      </c>
    </row>
    <row r="2746" spans="2:178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  <c r="FU2746">
        <v>0</v>
      </c>
      <c r="FV2746">
        <v>0</v>
      </c>
    </row>
    <row r="2747" spans="2:178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  <c r="FU2747">
        <v>9</v>
      </c>
      <c r="FV2747">
        <v>10</v>
      </c>
    </row>
    <row r="2748" spans="2:178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</row>
    <row r="2749" spans="2:178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  <c r="FU2749">
        <v>4</v>
      </c>
      <c r="FV2749">
        <v>4</v>
      </c>
    </row>
    <row r="2750" spans="2:178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  <c r="FU2750">
        <v>6</v>
      </c>
      <c r="FV2750">
        <v>6</v>
      </c>
    </row>
    <row r="2751" spans="2:178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</row>
    <row r="2752" spans="2:178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  <c r="FU2752">
        <v>0</v>
      </c>
      <c r="FV2752">
        <v>0</v>
      </c>
    </row>
    <row r="2753" spans="2:178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  <c r="FU2753">
        <v>2</v>
      </c>
      <c r="FV2753">
        <v>2</v>
      </c>
    </row>
    <row r="2754" spans="2:178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  <c r="FU2754">
        <v>19</v>
      </c>
      <c r="FV2754">
        <v>19</v>
      </c>
    </row>
    <row r="2755" spans="2:178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  <c r="FU2755">
        <v>1</v>
      </c>
      <c r="FV2755">
        <v>1</v>
      </c>
    </row>
    <row r="2756" spans="2:178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  <c r="FU2756">
        <v>7</v>
      </c>
      <c r="FV2756">
        <v>7</v>
      </c>
    </row>
    <row r="2757" spans="2:178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  <c r="FU2757">
        <v>2</v>
      </c>
      <c r="FV2757">
        <v>2</v>
      </c>
    </row>
    <row r="2758" spans="2:178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  <c r="FU2758">
        <v>4</v>
      </c>
      <c r="FV2758">
        <v>4</v>
      </c>
    </row>
    <row r="2759" spans="2:178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  <c r="FU2759">
        <v>2</v>
      </c>
      <c r="FV2759">
        <v>2</v>
      </c>
    </row>
    <row r="2760" spans="2:178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  <c r="FU2760">
        <v>3</v>
      </c>
      <c r="FV2760">
        <v>3</v>
      </c>
    </row>
    <row r="2761" spans="2:178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</row>
    <row r="2762" spans="2:178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  <c r="FU2762">
        <v>6</v>
      </c>
      <c r="FV2762">
        <v>6</v>
      </c>
    </row>
    <row r="2763" spans="2:178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  <c r="FU2763">
        <v>7</v>
      </c>
      <c r="FV2763">
        <v>7</v>
      </c>
    </row>
    <row r="2764" spans="2:178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</row>
    <row r="2765" spans="2:178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  <c r="FU2765">
        <v>1</v>
      </c>
      <c r="FV2765">
        <v>1</v>
      </c>
    </row>
    <row r="2766" spans="2:178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  <c r="FU2766">
        <v>3</v>
      </c>
      <c r="FV2766">
        <v>3</v>
      </c>
    </row>
    <row r="2767" spans="2:178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  <c r="FU2767">
        <v>1</v>
      </c>
      <c r="FV2767">
        <v>1</v>
      </c>
    </row>
    <row r="2768" spans="2:178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</row>
    <row r="2769" spans="2:178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</row>
    <row r="2770" spans="2:178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</row>
    <row r="2771" spans="2:178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  <c r="FU2771">
        <v>7</v>
      </c>
      <c r="FV2771">
        <v>7</v>
      </c>
    </row>
    <row r="2772" spans="2:178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</row>
    <row r="2773" spans="2:178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</row>
    <row r="2774" spans="2:178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  <c r="FU2774">
        <v>13</v>
      </c>
      <c r="FV2774">
        <v>13</v>
      </c>
    </row>
    <row r="2775" spans="2:178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  <c r="FU2775">
        <v>39</v>
      </c>
      <c r="FV2775">
        <v>39</v>
      </c>
    </row>
    <row r="2776" spans="2:178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  <c r="FU2776">
        <v>0</v>
      </c>
      <c r="FV2776">
        <v>0</v>
      </c>
    </row>
    <row r="2777" spans="2:178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</row>
    <row r="2778" spans="2:178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  <c r="FU2778">
        <v>3</v>
      </c>
      <c r="FV2778">
        <v>4</v>
      </c>
    </row>
    <row r="2779" spans="2:178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  <c r="FU2779">
        <v>224</v>
      </c>
      <c r="FV2779">
        <v>224</v>
      </c>
    </row>
    <row r="2780" spans="2:178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  <c r="FU2780">
        <v>2</v>
      </c>
      <c r="FV2780">
        <v>2</v>
      </c>
    </row>
    <row r="2781" spans="2:178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  <c r="FU2781">
        <v>0</v>
      </c>
      <c r="FV2781">
        <v>0</v>
      </c>
    </row>
    <row r="2782" spans="2:178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  <c r="FU2782">
        <v>4</v>
      </c>
      <c r="FV2782">
        <v>5</v>
      </c>
    </row>
    <row r="2783" spans="2:178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  <c r="FU2783">
        <v>56</v>
      </c>
      <c r="FV2783">
        <v>56</v>
      </c>
    </row>
    <row r="2784" spans="2:178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  <c r="FU2784">
        <v>7</v>
      </c>
      <c r="FV2784">
        <v>7</v>
      </c>
    </row>
    <row r="2785" spans="2:178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  <c r="FU2785">
        <v>5</v>
      </c>
      <c r="FV2785">
        <v>5</v>
      </c>
    </row>
    <row r="2786" spans="2:178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  <c r="FU2786">
        <v>0</v>
      </c>
      <c r="FV2786">
        <v>0</v>
      </c>
    </row>
    <row r="2787" spans="2:178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  <c r="FU2787">
        <v>0</v>
      </c>
      <c r="FV2787">
        <v>0</v>
      </c>
    </row>
    <row r="2788" spans="2:178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  <c r="FU2788">
        <v>0</v>
      </c>
      <c r="FV2788">
        <v>0</v>
      </c>
    </row>
    <row r="2789" spans="2:178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</row>
    <row r="2790" spans="2:178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</row>
    <row r="2791" spans="2:178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</row>
    <row r="2792" spans="2:178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  <c r="FU2792">
        <v>1</v>
      </c>
      <c r="FV2792">
        <v>1</v>
      </c>
    </row>
    <row r="2793" spans="2:178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  <c r="FU2793">
        <v>3</v>
      </c>
      <c r="FV2793">
        <v>3</v>
      </c>
    </row>
    <row r="2794" spans="2:178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  <c r="FU2794">
        <v>16</v>
      </c>
      <c r="FV2794">
        <v>16</v>
      </c>
    </row>
    <row r="2795" spans="2:178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  <c r="FU2795">
        <v>17</v>
      </c>
      <c r="FV2795">
        <v>17</v>
      </c>
    </row>
    <row r="2796" spans="2:178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  <c r="FU2796">
        <v>3</v>
      </c>
      <c r="FV2796">
        <v>3</v>
      </c>
    </row>
    <row r="2797" spans="2:178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  <c r="FU2797">
        <v>2</v>
      </c>
      <c r="FV2797">
        <v>2</v>
      </c>
    </row>
    <row r="2798" spans="2:178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  <c r="FU2798">
        <v>9</v>
      </c>
      <c r="FV2798">
        <v>9</v>
      </c>
    </row>
    <row r="2799" spans="2:178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</row>
    <row r="2800" spans="2:178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  <c r="FU2800">
        <v>0</v>
      </c>
      <c r="FV2800">
        <v>0</v>
      </c>
    </row>
    <row r="2801" spans="2:178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  <c r="FU2801">
        <v>0</v>
      </c>
      <c r="FV2801">
        <v>0</v>
      </c>
    </row>
    <row r="2802" spans="2:178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  <c r="FU2802">
        <v>2</v>
      </c>
      <c r="FV2802">
        <v>2</v>
      </c>
    </row>
    <row r="2803" spans="2:178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  <c r="FU2803">
        <v>0</v>
      </c>
      <c r="FV2803">
        <v>0</v>
      </c>
    </row>
    <row r="2804" spans="2:178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</row>
    <row r="2805" spans="2:178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  <c r="FU2805">
        <v>0</v>
      </c>
      <c r="FV2805">
        <v>0</v>
      </c>
    </row>
    <row r="2806" spans="2:178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  <c r="FU2806">
        <v>11</v>
      </c>
      <c r="FV2806">
        <v>11</v>
      </c>
    </row>
    <row r="2807" spans="2:178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  <c r="FU2807">
        <v>0</v>
      </c>
      <c r="FV2807">
        <v>0</v>
      </c>
    </row>
    <row r="2808" spans="2:178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  <c r="FU2808">
        <v>0</v>
      </c>
      <c r="FV2808">
        <v>0</v>
      </c>
    </row>
    <row r="2809" spans="2:178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  <c r="FU2809">
        <v>14</v>
      </c>
      <c r="FV2809">
        <v>14</v>
      </c>
    </row>
    <row r="2810" spans="2:178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  <c r="FU2810">
        <v>184</v>
      </c>
      <c r="FV2810">
        <v>195</v>
      </c>
    </row>
    <row r="2811" spans="2:178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  <c r="FU2811">
        <v>1</v>
      </c>
      <c r="FV2811">
        <v>1</v>
      </c>
    </row>
    <row r="2812" spans="2:178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</row>
    <row r="2813" spans="2:178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  <c r="FU2813">
        <v>0</v>
      </c>
      <c r="FV2813">
        <v>0</v>
      </c>
    </row>
    <row r="2814" spans="2:178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  <c r="FU2814">
        <v>15</v>
      </c>
      <c r="FV2814">
        <v>16</v>
      </c>
    </row>
    <row r="2815" spans="2:178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  <c r="FU2815">
        <v>25</v>
      </c>
      <c r="FV2815">
        <v>28</v>
      </c>
    </row>
    <row r="2816" spans="2:178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  <c r="FU2816">
        <v>35</v>
      </c>
      <c r="FV2816">
        <v>35</v>
      </c>
    </row>
    <row r="2817" spans="2:178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  <c r="FU2817">
        <v>1</v>
      </c>
      <c r="FV2817">
        <v>1</v>
      </c>
    </row>
    <row r="2818" spans="2:178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  <c r="FU2818">
        <v>1</v>
      </c>
      <c r="FV2818">
        <v>1</v>
      </c>
    </row>
    <row r="2819" spans="2:178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</row>
    <row r="2820" spans="2:178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  <c r="FU2820">
        <v>13</v>
      </c>
      <c r="FV2820">
        <v>13</v>
      </c>
    </row>
    <row r="2821" spans="2:178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</row>
    <row r="2822" spans="2:178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  <c r="FU2822">
        <v>3</v>
      </c>
      <c r="FV2822">
        <v>3</v>
      </c>
    </row>
    <row r="2823" spans="2:178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  <c r="FU2823">
        <v>5</v>
      </c>
      <c r="FV2823">
        <v>5</v>
      </c>
    </row>
    <row r="2824" spans="2:178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  <c r="FU2824">
        <v>3</v>
      </c>
      <c r="FV2824">
        <v>3</v>
      </c>
    </row>
    <row r="2825" spans="2:178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  <c r="FU2825">
        <v>2</v>
      </c>
      <c r="FV2825">
        <v>2</v>
      </c>
    </row>
    <row r="2826" spans="2:178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  <c r="FU2826">
        <v>79</v>
      </c>
      <c r="FV2826">
        <v>79</v>
      </c>
    </row>
    <row r="2827" spans="2:178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  <c r="FU2827">
        <v>2</v>
      </c>
      <c r="FV2827">
        <v>2</v>
      </c>
    </row>
    <row r="2828" spans="2:178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</row>
    <row r="2829" spans="2:178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  <c r="FU2829">
        <v>3</v>
      </c>
      <c r="FV2829">
        <v>3</v>
      </c>
    </row>
    <row r="2830" spans="2:178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  <c r="FU2830">
        <v>1</v>
      </c>
      <c r="FV2830">
        <v>1</v>
      </c>
    </row>
    <row r="2831" spans="2:178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  <c r="FU2831">
        <v>2</v>
      </c>
      <c r="FV2831">
        <v>2</v>
      </c>
    </row>
    <row r="2832" spans="2:178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  <c r="FU2832">
        <v>2</v>
      </c>
      <c r="FV2832">
        <v>2</v>
      </c>
    </row>
    <row r="2833" spans="2:178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  <c r="FU2833">
        <v>0</v>
      </c>
      <c r="FV2833">
        <v>0</v>
      </c>
    </row>
    <row r="2834" spans="2:178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  <c r="FU2834">
        <v>0</v>
      </c>
      <c r="FV2834">
        <v>0</v>
      </c>
    </row>
    <row r="2835" spans="2:178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  <c r="FU2835">
        <v>0</v>
      </c>
      <c r="FV2835">
        <v>0</v>
      </c>
    </row>
    <row r="2836" spans="2:178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  <c r="FU2836">
        <v>1</v>
      </c>
      <c r="FV2836">
        <v>1</v>
      </c>
    </row>
    <row r="2837" spans="2:178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  <c r="FU2837">
        <v>0</v>
      </c>
      <c r="FV2837">
        <v>0</v>
      </c>
    </row>
    <row r="2838" spans="2:178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  <c r="FU2838">
        <v>56</v>
      </c>
      <c r="FV2838">
        <v>56</v>
      </c>
    </row>
    <row r="2839" spans="2:178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  <c r="FU2839">
        <v>0</v>
      </c>
      <c r="FV2839">
        <v>0</v>
      </c>
    </row>
    <row r="2840" spans="2:178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  <c r="FU2840">
        <v>0</v>
      </c>
      <c r="FV2840">
        <v>0</v>
      </c>
    </row>
    <row r="2841" spans="2:178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  <c r="FU2841">
        <v>22</v>
      </c>
      <c r="FV2841">
        <v>22</v>
      </c>
    </row>
    <row r="2842" spans="2:178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  <c r="FU2842">
        <v>2</v>
      </c>
      <c r="FV2842">
        <v>2</v>
      </c>
    </row>
    <row r="2843" spans="2:178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  <c r="FU2843">
        <v>0</v>
      </c>
      <c r="FV2843">
        <v>0</v>
      </c>
    </row>
    <row r="2844" spans="2:178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  <c r="FU2844">
        <v>0</v>
      </c>
      <c r="FV2844">
        <v>0</v>
      </c>
    </row>
    <row r="2845" spans="2:178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  <c r="FU2845">
        <v>2</v>
      </c>
      <c r="FV2845">
        <v>2</v>
      </c>
    </row>
    <row r="2846" spans="2:178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  <c r="FU2846">
        <v>1</v>
      </c>
      <c r="FV2846">
        <v>1</v>
      </c>
    </row>
    <row r="2847" spans="2:178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  <c r="FU2847">
        <v>9</v>
      </c>
      <c r="FV2847">
        <v>9</v>
      </c>
    </row>
    <row r="2848" spans="2:178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  <c r="FU2848">
        <v>0</v>
      </c>
      <c r="FV2848">
        <v>1</v>
      </c>
    </row>
    <row r="2849" spans="2:178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  <c r="FU2849">
        <v>2</v>
      </c>
      <c r="FV2849">
        <v>2</v>
      </c>
    </row>
    <row r="2850" spans="2:178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  <c r="FU2850">
        <v>1</v>
      </c>
      <c r="FV2850">
        <v>1</v>
      </c>
    </row>
    <row r="2851" spans="2:178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  <c r="FU2851">
        <v>1</v>
      </c>
      <c r="FV2851">
        <v>1</v>
      </c>
    </row>
    <row r="2852" spans="2:178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  <c r="FU2852">
        <v>451</v>
      </c>
      <c r="FV2852">
        <v>457</v>
      </c>
    </row>
    <row r="2853" spans="2:178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  <c r="FU2853">
        <v>1</v>
      </c>
      <c r="FV2853">
        <v>1</v>
      </c>
    </row>
    <row r="2854" spans="2:178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  <c r="FU2854">
        <v>17</v>
      </c>
      <c r="FV2854">
        <v>17</v>
      </c>
    </row>
    <row r="2855" spans="2:178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  <c r="FU2855">
        <v>0</v>
      </c>
      <c r="FV2855">
        <v>0</v>
      </c>
    </row>
    <row r="2856" spans="2:178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  <c r="FU2856">
        <v>40</v>
      </c>
      <c r="FV2856">
        <v>40</v>
      </c>
    </row>
    <row r="2857" spans="2:178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  <c r="FU2857">
        <v>3</v>
      </c>
      <c r="FV2857">
        <v>3</v>
      </c>
    </row>
    <row r="2858" spans="2:178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</row>
    <row r="2859" spans="2:178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  <c r="FU2859">
        <v>0</v>
      </c>
      <c r="FV2859">
        <v>0</v>
      </c>
    </row>
    <row r="2860" spans="2:178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  <c r="FU2860">
        <v>0</v>
      </c>
      <c r="FV2860">
        <v>0</v>
      </c>
    </row>
    <row r="2861" spans="2:178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  <c r="FU2861">
        <v>0</v>
      </c>
      <c r="FV2861">
        <v>0</v>
      </c>
    </row>
    <row r="2862" spans="2:178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  <c r="FU2862">
        <v>0</v>
      </c>
      <c r="FV2862">
        <v>0</v>
      </c>
    </row>
    <row r="2863" spans="2:178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  <c r="FU2863">
        <v>14</v>
      </c>
      <c r="FV2863">
        <v>14</v>
      </c>
    </row>
    <row r="2864" spans="2:178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</row>
    <row r="2865" spans="2:178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  <c r="FU2865">
        <v>20</v>
      </c>
      <c r="FV2865">
        <v>20</v>
      </c>
    </row>
    <row r="2866" spans="2:178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  <c r="FU2866">
        <v>151</v>
      </c>
      <c r="FV2866">
        <v>152</v>
      </c>
    </row>
    <row r="2867" spans="2:178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  <c r="FU2867">
        <v>1</v>
      </c>
      <c r="FV2867">
        <v>1</v>
      </c>
    </row>
    <row r="2868" spans="2:178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</row>
    <row r="2869" spans="2:178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  <c r="FU2869">
        <v>8</v>
      </c>
      <c r="FV2869">
        <v>8</v>
      </c>
    </row>
    <row r="2870" spans="2:178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4</v>
      </c>
    </row>
    <row r="2871" spans="2:178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  <c r="FU2871">
        <v>1</v>
      </c>
      <c r="FV2871">
        <v>1</v>
      </c>
    </row>
    <row r="2872" spans="2:178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  <c r="FU2872">
        <v>1</v>
      </c>
      <c r="FV2872">
        <v>1</v>
      </c>
    </row>
    <row r="2873" spans="2:178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  <c r="FU2873">
        <v>0</v>
      </c>
      <c r="FV2873">
        <v>0</v>
      </c>
    </row>
    <row r="2874" spans="2:178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  <c r="FU2874">
        <v>62</v>
      </c>
      <c r="FV2874">
        <v>63</v>
      </c>
    </row>
    <row r="2875" spans="2:178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  <c r="FU2875">
        <v>1</v>
      </c>
      <c r="FV2875">
        <v>1</v>
      </c>
    </row>
    <row r="2876" spans="2:178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</row>
    <row r="2877" spans="2:178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</row>
    <row r="2878" spans="2:178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</row>
    <row r="2879" spans="2:178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  <c r="FU2879">
        <v>54</v>
      </c>
      <c r="FV2879">
        <v>54</v>
      </c>
    </row>
    <row r="2880" spans="2:178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  <c r="FU2880">
        <v>1</v>
      </c>
      <c r="FV2880">
        <v>1</v>
      </c>
    </row>
    <row r="2881" spans="2:178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  <c r="FU2881">
        <v>0</v>
      </c>
      <c r="FV2881">
        <v>0</v>
      </c>
    </row>
    <row r="2882" spans="2:178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</row>
    <row r="2883" spans="2:178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  <c r="FU2883">
        <v>0</v>
      </c>
      <c r="FV2883">
        <v>0</v>
      </c>
    </row>
    <row r="2884" spans="2:178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  <c r="FU2884">
        <v>4</v>
      </c>
      <c r="FV2884">
        <v>4</v>
      </c>
    </row>
    <row r="2885" spans="2:178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  <c r="FU2885">
        <v>4</v>
      </c>
      <c r="FV2885">
        <v>4</v>
      </c>
    </row>
    <row r="2886" spans="2:178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  <c r="FU2886">
        <v>7</v>
      </c>
      <c r="FV2886">
        <v>7</v>
      </c>
    </row>
    <row r="2887" spans="2:178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  <c r="FU2887">
        <v>13</v>
      </c>
      <c r="FV2887">
        <v>13</v>
      </c>
    </row>
    <row r="2888" spans="2:178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  <c r="FU2888">
        <v>2</v>
      </c>
      <c r="FV2888">
        <v>2</v>
      </c>
    </row>
    <row r="2889" spans="2:178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  <c r="FU2889">
        <v>3</v>
      </c>
      <c r="FV2889">
        <v>3</v>
      </c>
    </row>
    <row r="2890" spans="2:178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  <c r="FU2890">
        <v>11</v>
      </c>
      <c r="FV2890">
        <v>11</v>
      </c>
    </row>
    <row r="2891" spans="2:178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  <c r="FU2891">
        <v>1</v>
      </c>
      <c r="FV2891">
        <v>1</v>
      </c>
    </row>
    <row r="2892" spans="2:178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  <c r="FU2892">
        <v>1</v>
      </c>
      <c r="FV2892">
        <v>1</v>
      </c>
    </row>
    <row r="2893" spans="2:178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  <c r="FU2893">
        <v>2</v>
      </c>
      <c r="FV2893">
        <v>2</v>
      </c>
    </row>
    <row r="2894" spans="2:178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  <c r="FU2894">
        <v>0</v>
      </c>
      <c r="FV2894">
        <v>0</v>
      </c>
    </row>
    <row r="2895" spans="2:178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  <c r="FU2895">
        <v>5</v>
      </c>
      <c r="FV2895">
        <v>5</v>
      </c>
    </row>
    <row r="2896" spans="2:178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  <c r="FU2896">
        <v>458</v>
      </c>
      <c r="FV2896">
        <v>466</v>
      </c>
    </row>
    <row r="2897" spans="2:178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  <c r="FU2897">
        <v>31</v>
      </c>
      <c r="FV2897">
        <v>31</v>
      </c>
    </row>
    <row r="2898" spans="2:178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  <c r="FU2898">
        <v>2</v>
      </c>
      <c r="FV2898">
        <v>2</v>
      </c>
    </row>
    <row r="2899" spans="2:178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  <c r="FU2899">
        <v>0</v>
      </c>
      <c r="FV2899">
        <v>0</v>
      </c>
    </row>
    <row r="2900" spans="2:178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  <c r="FU2900">
        <v>11</v>
      </c>
      <c r="FV2900">
        <v>11</v>
      </c>
    </row>
    <row r="2901" spans="2:178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  <c r="FU2901">
        <v>0</v>
      </c>
      <c r="FV2901">
        <v>0</v>
      </c>
    </row>
    <row r="2902" spans="2:178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  <c r="FU2902">
        <v>4</v>
      </c>
      <c r="FV2902">
        <v>4</v>
      </c>
    </row>
    <row r="2903" spans="2:178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  <c r="FU2903">
        <v>142</v>
      </c>
      <c r="FV2903">
        <v>150</v>
      </c>
    </row>
    <row r="2904" spans="2:178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</row>
    <row r="2905" spans="2:178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  <c r="FU2905">
        <v>1</v>
      </c>
      <c r="FV2905">
        <v>1</v>
      </c>
    </row>
    <row r="2906" spans="2:178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  <c r="FU2906">
        <v>5</v>
      </c>
      <c r="FV2906">
        <v>5</v>
      </c>
    </row>
    <row r="2907" spans="2:178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</row>
    <row r="2908" spans="2:178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  <c r="FU2908">
        <v>0</v>
      </c>
      <c r="FV2908">
        <v>0</v>
      </c>
    </row>
    <row r="2909" spans="2:178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  <c r="FU2909">
        <v>1</v>
      </c>
      <c r="FV2909">
        <v>1</v>
      </c>
    </row>
    <row r="2910" spans="2:178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</row>
    <row r="2911" spans="2:178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  <c r="FU2911">
        <v>8</v>
      </c>
      <c r="FV2911">
        <v>8</v>
      </c>
    </row>
    <row r="2912" spans="2:178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</row>
    <row r="2913" spans="2:178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  <c r="FU2913">
        <v>0</v>
      </c>
      <c r="FV2913">
        <v>0</v>
      </c>
    </row>
    <row r="2914" spans="2:178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</row>
    <row r="2915" spans="2:178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  <c r="FU2915">
        <v>1</v>
      </c>
      <c r="FV2915">
        <v>1</v>
      </c>
    </row>
    <row r="2916" spans="2:178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  <c r="FU2916">
        <v>1</v>
      </c>
      <c r="FV2916">
        <v>1</v>
      </c>
    </row>
    <row r="2917" spans="2:178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</row>
    <row r="2918" spans="2:178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  <c r="FU2918">
        <v>39</v>
      </c>
      <c r="FV2918">
        <v>39</v>
      </c>
    </row>
    <row r="2919" spans="2:178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  <c r="FU2919">
        <v>0</v>
      </c>
      <c r="FV2919">
        <v>0</v>
      </c>
    </row>
    <row r="2920" spans="2:178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</row>
    <row r="2921" spans="2:178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  <c r="FU2921">
        <v>4</v>
      </c>
      <c r="FV2921">
        <v>4</v>
      </c>
    </row>
    <row r="2922" spans="2:178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  <c r="FU2922">
        <v>0</v>
      </c>
      <c r="FV2922">
        <v>0</v>
      </c>
    </row>
    <row r="2923" spans="2:178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  <c r="FU2923">
        <v>0</v>
      </c>
      <c r="FV2923">
        <v>0</v>
      </c>
    </row>
    <row r="2924" spans="2:178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  <c r="FU2924">
        <v>5</v>
      </c>
      <c r="FV2924">
        <v>5</v>
      </c>
    </row>
    <row r="2925" spans="2:178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0</v>
      </c>
    </row>
    <row r="2926" spans="2:178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  <c r="FU2926">
        <v>0</v>
      </c>
      <c r="FV2926">
        <v>0</v>
      </c>
    </row>
    <row r="2927" spans="2:178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</row>
    <row r="2928" spans="2:178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</row>
    <row r="2929" spans="2:178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  <c r="FU2929">
        <v>0</v>
      </c>
      <c r="FV2929">
        <v>0</v>
      </c>
    </row>
    <row r="2930" spans="2:178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</row>
    <row r="2931" spans="2:178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  <c r="FU2931">
        <v>0</v>
      </c>
      <c r="FV2931">
        <v>0</v>
      </c>
    </row>
    <row r="2932" spans="2:178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  <c r="FU2932">
        <v>1</v>
      </c>
      <c r="FV2932">
        <v>1</v>
      </c>
    </row>
    <row r="2933" spans="2:178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  <c r="FU2933">
        <v>0</v>
      </c>
      <c r="FV2933">
        <v>0</v>
      </c>
    </row>
    <row r="2934" spans="2:178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  <c r="FU2934">
        <v>14</v>
      </c>
      <c r="FV2934">
        <v>14</v>
      </c>
    </row>
    <row r="2935" spans="2:178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</row>
    <row r="2936" spans="2:178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</row>
    <row r="2937" spans="2:178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</row>
    <row r="2938" spans="2:178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  <c r="FU2938">
        <v>1</v>
      </c>
      <c r="FV2938">
        <v>1</v>
      </c>
    </row>
    <row r="2939" spans="2:178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  <c r="FU2939">
        <v>3</v>
      </c>
      <c r="FV2939">
        <v>3</v>
      </c>
    </row>
    <row r="2940" spans="2:178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  <c r="FU2940">
        <v>0</v>
      </c>
      <c r="FV2940">
        <v>0</v>
      </c>
    </row>
    <row r="2941" spans="2:178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  <c r="FU2941">
        <v>3</v>
      </c>
      <c r="FV2941">
        <v>3</v>
      </c>
    </row>
    <row r="2942" spans="2:178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  <c r="FU2942">
        <v>1</v>
      </c>
      <c r="FV2942">
        <v>1</v>
      </c>
    </row>
    <row r="2943" spans="2:178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  <c r="FU2943">
        <v>0</v>
      </c>
      <c r="FV2943">
        <v>0</v>
      </c>
    </row>
    <row r="2944" spans="2:178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  <c r="FU2944">
        <v>0</v>
      </c>
      <c r="FV2944">
        <v>0</v>
      </c>
    </row>
    <row r="2945" spans="2:178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</row>
    <row r="2946" spans="2:178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</row>
    <row r="2947" spans="2:178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  <c r="FU2947">
        <v>60</v>
      </c>
      <c r="FV2947">
        <v>60</v>
      </c>
    </row>
    <row r="2948" spans="2:178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</row>
    <row r="2949" spans="2:178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  <c r="FU2949">
        <v>0</v>
      </c>
      <c r="FV2949">
        <v>0</v>
      </c>
    </row>
    <row r="2950" spans="2:178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  <c r="FU2950">
        <v>16</v>
      </c>
      <c r="FV2950">
        <v>17</v>
      </c>
    </row>
    <row r="2951" spans="2:178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</row>
    <row r="2952" spans="2:178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  <c r="FU2952">
        <v>0</v>
      </c>
      <c r="FV2952">
        <v>0</v>
      </c>
    </row>
    <row r="2953" spans="2:178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  <c r="FU2953">
        <v>1</v>
      </c>
      <c r="FV2953">
        <v>2</v>
      </c>
    </row>
    <row r="2954" spans="2:178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  <c r="FU2954">
        <v>1</v>
      </c>
      <c r="FV2954">
        <v>1</v>
      </c>
    </row>
    <row r="2955" spans="2:178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</row>
    <row r="2956" spans="2:178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  <c r="FU2956">
        <v>5</v>
      </c>
      <c r="FV2956">
        <v>5</v>
      </c>
    </row>
    <row r="2957" spans="2:178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  <c r="FU2957">
        <v>7</v>
      </c>
      <c r="FV2957">
        <v>7</v>
      </c>
    </row>
    <row r="2958" spans="2:178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  <c r="FU2958">
        <v>3</v>
      </c>
      <c r="FV2958">
        <v>3</v>
      </c>
    </row>
    <row r="2959" spans="2:178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</row>
    <row r="2960" spans="2:178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  <c r="FU2960">
        <v>19</v>
      </c>
      <c r="FV2960">
        <v>19</v>
      </c>
    </row>
    <row r="2961" spans="2:178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  <c r="FU2961">
        <v>1</v>
      </c>
      <c r="FV2961">
        <v>1</v>
      </c>
    </row>
    <row r="2962" spans="2:178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  <c r="FU2962">
        <v>0</v>
      </c>
      <c r="FV2962">
        <v>0</v>
      </c>
    </row>
    <row r="2963" spans="2:178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  <c r="FU2963">
        <v>0</v>
      </c>
      <c r="FV2963">
        <v>0</v>
      </c>
    </row>
    <row r="2964" spans="2:178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  <c r="FU2964">
        <v>1</v>
      </c>
      <c r="FV2964">
        <v>1</v>
      </c>
    </row>
    <row r="2965" spans="2:178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  <c r="FU2965">
        <v>41</v>
      </c>
      <c r="FV2965">
        <v>42</v>
      </c>
    </row>
    <row r="2966" spans="2:178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  <c r="FU2966">
        <v>15</v>
      </c>
      <c r="FV2966">
        <v>15</v>
      </c>
    </row>
    <row r="2967" spans="2:178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  <c r="FU2967">
        <v>0</v>
      </c>
      <c r="FV2967">
        <v>0</v>
      </c>
    </row>
    <row r="2968" spans="2:178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  <c r="FU2968">
        <v>0</v>
      </c>
      <c r="FV2968">
        <v>0</v>
      </c>
    </row>
    <row r="2969" spans="2:178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  <c r="FU2969">
        <v>32</v>
      </c>
      <c r="FV2969">
        <v>33</v>
      </c>
    </row>
    <row r="2970" spans="2:178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  <c r="FU2970">
        <v>7</v>
      </c>
      <c r="FV2970">
        <v>7</v>
      </c>
    </row>
    <row r="2971" spans="2:178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</row>
    <row r="2972" spans="2:178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  <c r="FU2972">
        <v>0</v>
      </c>
      <c r="FV2972">
        <v>0</v>
      </c>
    </row>
    <row r="2973" spans="2:178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  <c r="FU2973">
        <v>54</v>
      </c>
      <c r="FV2973">
        <v>58</v>
      </c>
    </row>
    <row r="2974" spans="2:178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  <c r="FU2974">
        <v>2</v>
      </c>
      <c r="FV2974">
        <v>2</v>
      </c>
    </row>
    <row r="2975" spans="2:178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  <c r="FU2975">
        <v>1</v>
      </c>
      <c r="FV2975">
        <v>1</v>
      </c>
    </row>
    <row r="2976" spans="2:178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  <c r="FU2976">
        <v>5</v>
      </c>
      <c r="FV2976">
        <v>5</v>
      </c>
    </row>
    <row r="2977" spans="2:178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  <c r="FU2977">
        <v>2</v>
      </c>
      <c r="FV2977">
        <v>2</v>
      </c>
    </row>
    <row r="2978" spans="2:178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  <c r="FU2978">
        <v>24</v>
      </c>
      <c r="FV2978">
        <v>24</v>
      </c>
    </row>
    <row r="2979" spans="2:178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  <c r="FU2979">
        <v>1</v>
      </c>
      <c r="FV2979">
        <v>1</v>
      </c>
    </row>
    <row r="2980" spans="2:178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  <c r="FU2980">
        <v>8</v>
      </c>
      <c r="FV2980">
        <v>8</v>
      </c>
    </row>
    <row r="2981" spans="2:178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  <c r="FU2981">
        <v>1</v>
      </c>
      <c r="FV2981">
        <v>1</v>
      </c>
    </row>
    <row r="2982" spans="2:178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  <c r="FU2982">
        <v>0</v>
      </c>
      <c r="FV2982">
        <v>0</v>
      </c>
    </row>
    <row r="2983" spans="2:178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  <c r="FU2983">
        <v>39</v>
      </c>
      <c r="FV2983">
        <v>39</v>
      </c>
    </row>
    <row r="2984" spans="2:178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  <c r="FU2984">
        <v>0</v>
      </c>
      <c r="FV2984">
        <v>0</v>
      </c>
    </row>
    <row r="2985" spans="2:178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</row>
    <row r="2986" spans="2:178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  <c r="FU2986">
        <v>7</v>
      </c>
      <c r="FV2986">
        <v>7</v>
      </c>
    </row>
    <row r="2987" spans="2:178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</row>
    <row r="2988" spans="2:178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  <c r="FU2988">
        <v>0</v>
      </c>
      <c r="FV2988">
        <v>0</v>
      </c>
    </row>
    <row r="2989" spans="2:178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  <c r="FU2989">
        <v>12</v>
      </c>
      <c r="FV2989">
        <v>12</v>
      </c>
    </row>
    <row r="2990" spans="2:178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  <c r="FU2990">
        <v>1</v>
      </c>
      <c r="FV2990">
        <v>1</v>
      </c>
    </row>
    <row r="2991" spans="2:178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</row>
    <row r="2992" spans="2:178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  <c r="FU2992">
        <v>0</v>
      </c>
      <c r="FV2992">
        <v>0</v>
      </c>
    </row>
    <row r="2993" spans="2:178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  <c r="FU2993">
        <v>0</v>
      </c>
      <c r="FV2993">
        <v>0</v>
      </c>
    </row>
    <row r="2994" spans="2:178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  <c r="FU2994">
        <v>17</v>
      </c>
      <c r="FV2994">
        <v>17</v>
      </c>
    </row>
    <row r="2995" spans="2:178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  <c r="FU2995">
        <v>0</v>
      </c>
      <c r="FV2995">
        <v>0</v>
      </c>
    </row>
    <row r="2996" spans="2:178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  <c r="FU2996">
        <v>3</v>
      </c>
      <c r="FV2996">
        <v>3</v>
      </c>
    </row>
    <row r="2997" spans="2:178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  <c r="FU2997">
        <v>1</v>
      </c>
      <c r="FV2997">
        <v>1</v>
      </c>
    </row>
    <row r="2998" spans="2:178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  <c r="FU2998">
        <v>9</v>
      </c>
      <c r="FV2998">
        <v>9</v>
      </c>
    </row>
    <row r="2999" spans="2:178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2</v>
      </c>
      <c r="FV2999">
        <v>2</v>
      </c>
    </row>
    <row r="3000" spans="2:178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</row>
    <row r="3001" spans="2:178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  <c r="FU3001">
        <v>0</v>
      </c>
      <c r="FV3001">
        <v>0</v>
      </c>
    </row>
    <row r="3002" spans="2:178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  <c r="FU3002">
        <v>1</v>
      </c>
      <c r="FV3002">
        <v>1</v>
      </c>
    </row>
    <row r="3003" spans="2:178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1</v>
      </c>
      <c r="FV3003">
        <v>1</v>
      </c>
    </row>
    <row r="3004" spans="2:178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</row>
    <row r="3005" spans="2:178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  <c r="FU3005">
        <v>14</v>
      </c>
      <c r="FV3005">
        <v>14</v>
      </c>
    </row>
    <row r="3006" spans="2:178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</row>
    <row r="3007" spans="2:178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  <c r="FU3007">
        <v>7</v>
      </c>
      <c r="FV3007">
        <v>7</v>
      </c>
    </row>
    <row r="3008" spans="2:178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</row>
    <row r="3009" spans="2:178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  <c r="FU3009">
        <v>4</v>
      </c>
      <c r="FV3009">
        <v>4</v>
      </c>
    </row>
    <row r="3010" spans="2:178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</row>
    <row r="3011" spans="2:178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  <c r="FU3011">
        <v>0</v>
      </c>
      <c r="FV3011">
        <v>0</v>
      </c>
    </row>
    <row r="3012" spans="2:178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</row>
    <row r="3013" spans="2:178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</row>
    <row r="3014" spans="2:178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  <c r="FU3014">
        <v>1</v>
      </c>
      <c r="FV3014">
        <v>1</v>
      </c>
    </row>
    <row r="3015" spans="2:178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  <c r="FU3015">
        <v>268</v>
      </c>
      <c r="FV3015">
        <v>272</v>
      </c>
    </row>
    <row r="3016" spans="2:178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  <c r="FU3016">
        <v>7</v>
      </c>
      <c r="FV3016">
        <v>7</v>
      </c>
    </row>
    <row r="3017" spans="2:178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</row>
    <row r="3018" spans="2:178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  <c r="FU3018">
        <v>0</v>
      </c>
      <c r="FV3018">
        <v>0</v>
      </c>
    </row>
    <row r="3019" spans="2:178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  <c r="FU3019">
        <v>0</v>
      </c>
      <c r="FV3019">
        <v>0</v>
      </c>
    </row>
    <row r="3020" spans="2:178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  <c r="FU3020">
        <v>6</v>
      </c>
      <c r="FV3020">
        <v>6</v>
      </c>
    </row>
    <row r="3021" spans="2:178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  <c r="FU3021">
        <v>3</v>
      </c>
      <c r="FV3021">
        <v>7</v>
      </c>
    </row>
    <row r="3022" spans="2:178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  <c r="FU3022">
        <v>168</v>
      </c>
      <c r="FV3022">
        <v>169</v>
      </c>
    </row>
    <row r="3023" spans="2:178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</row>
    <row r="3024" spans="2:178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  <c r="FU3024">
        <v>0</v>
      </c>
      <c r="FV3024">
        <v>0</v>
      </c>
    </row>
    <row r="3025" spans="2:178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  <c r="FU3025">
        <v>0</v>
      </c>
      <c r="FV3025">
        <v>0</v>
      </c>
    </row>
    <row r="3026" spans="2:178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</row>
    <row r="3027" spans="2:178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  <c r="FU3027">
        <v>2</v>
      </c>
      <c r="FV3027">
        <v>2</v>
      </c>
    </row>
    <row r="3028" spans="2:178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  <c r="FU3028">
        <v>3</v>
      </c>
      <c r="FV3028">
        <v>3</v>
      </c>
    </row>
    <row r="3029" spans="2:178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  <c r="FU3029">
        <v>3</v>
      </c>
      <c r="FV3029">
        <v>3</v>
      </c>
    </row>
    <row r="3030" spans="2:178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  <c r="FU3030">
        <v>10</v>
      </c>
      <c r="FV3030">
        <v>10</v>
      </c>
    </row>
    <row r="3031" spans="2:178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  <c r="FU3031">
        <v>28</v>
      </c>
      <c r="FV3031">
        <v>28</v>
      </c>
    </row>
    <row r="3032" spans="2:178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</row>
    <row r="3033" spans="2:178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  <c r="FU3033">
        <v>0</v>
      </c>
      <c r="FV3033">
        <v>0</v>
      </c>
    </row>
    <row r="3034" spans="2:178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  <c r="FU3034">
        <v>33</v>
      </c>
      <c r="FV3034">
        <v>33</v>
      </c>
    </row>
    <row r="3035" spans="2:178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  <c r="FU3035">
        <v>43</v>
      </c>
      <c r="FV3035">
        <v>43</v>
      </c>
    </row>
    <row r="3036" spans="2:178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  <c r="FU3036">
        <v>1</v>
      </c>
      <c r="FV3036">
        <v>1</v>
      </c>
    </row>
    <row r="3037" spans="2:178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  <c r="FU3037">
        <v>0</v>
      </c>
      <c r="FV3037">
        <v>0</v>
      </c>
    </row>
    <row r="3038" spans="2:178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  <c r="FU3038">
        <v>3</v>
      </c>
      <c r="FV3038">
        <v>3</v>
      </c>
    </row>
    <row r="3039" spans="2:178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</row>
    <row r="3040" spans="2:178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  <c r="FU3040">
        <v>3</v>
      </c>
      <c r="FV3040">
        <v>3</v>
      </c>
    </row>
    <row r="3041" spans="2:178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  <c r="FU3041">
        <v>54</v>
      </c>
      <c r="FV3041">
        <v>56</v>
      </c>
    </row>
    <row r="3042" spans="2:178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  <c r="FU3042">
        <v>5</v>
      </c>
      <c r="FV3042">
        <v>5</v>
      </c>
    </row>
    <row r="3043" spans="2:178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  <c r="FU3043">
        <v>0</v>
      </c>
      <c r="FV3043">
        <v>0</v>
      </c>
    </row>
    <row r="3044" spans="2:178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  <c r="FU3044">
        <v>5</v>
      </c>
      <c r="FV3044">
        <v>5</v>
      </c>
    </row>
    <row r="3045" spans="2:178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  <c r="FU3045">
        <v>5</v>
      </c>
      <c r="FV3045">
        <v>5</v>
      </c>
    </row>
    <row r="3046" spans="2:178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  <c r="FU3046">
        <v>0</v>
      </c>
      <c r="FV3046">
        <v>0</v>
      </c>
    </row>
    <row r="3047" spans="2:178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  <c r="FU3047">
        <v>1</v>
      </c>
      <c r="FV3047">
        <v>1</v>
      </c>
    </row>
    <row r="3048" spans="2:178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</row>
    <row r="3049" spans="2:178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</row>
    <row r="3050" spans="2:178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</row>
    <row r="3051" spans="2:178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</row>
    <row r="3052" spans="2:178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</row>
    <row r="3053" spans="2:178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</row>
    <row r="3054" spans="2:178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</row>
    <row r="3055" spans="2:178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  <c r="FU3055">
        <v>6</v>
      </c>
      <c r="FV3055">
        <v>6</v>
      </c>
    </row>
    <row r="3056" spans="2:178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</row>
    <row r="3057" spans="2:178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</row>
    <row r="3058" spans="2:178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</row>
    <row r="3059" spans="2:178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</row>
    <row r="3060" spans="2:178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</row>
    <row r="3061" spans="2:178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</row>
    <row r="3062" spans="2:178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</row>
    <row r="3063" spans="2:178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</row>
    <row r="3064" spans="2:178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</row>
    <row r="3065" spans="2:178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</row>
    <row r="3066" spans="2:178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</row>
    <row r="3067" spans="2:178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  <c r="FU3067">
        <v>130</v>
      </c>
      <c r="FV3067">
        <v>130</v>
      </c>
    </row>
    <row r="3068" spans="2:178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  <c r="FU3068">
        <v>11</v>
      </c>
      <c r="FV3068">
        <v>11</v>
      </c>
    </row>
    <row r="3069" spans="2:178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</row>
    <row r="3070" spans="2:178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</row>
    <row r="3071" spans="2:178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  <c r="FU3071">
        <v>1</v>
      </c>
      <c r="FV3071">
        <v>1</v>
      </c>
    </row>
    <row r="3072" spans="2:178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</row>
    <row r="3073" spans="2:178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</row>
    <row r="3074" spans="2:178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  <c r="FU3074">
        <v>28</v>
      </c>
      <c r="FV3074">
        <v>28</v>
      </c>
    </row>
    <row r="3075" spans="2:178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  <c r="FU3075">
        <v>4</v>
      </c>
      <c r="FV3075">
        <v>4</v>
      </c>
    </row>
    <row r="3076" spans="2:178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</row>
    <row r="3077" spans="2:178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</row>
    <row r="3078" spans="2:178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</row>
    <row r="3079" spans="2:178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  <c r="FU3079">
        <v>2</v>
      </c>
      <c r="FV3079">
        <v>2</v>
      </c>
    </row>
    <row r="3080" spans="2:178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</row>
    <row r="3081" spans="2:178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</row>
    <row r="3082" spans="2:178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  <c r="FU3082">
        <v>39</v>
      </c>
      <c r="FV3082">
        <v>39</v>
      </c>
    </row>
    <row r="3083" spans="2:178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</row>
    <row r="3084" spans="2:178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  <c r="FU3084">
        <v>6</v>
      </c>
      <c r="FV3084">
        <v>6</v>
      </c>
    </row>
    <row r="3085" spans="2:178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</row>
    <row r="3086" spans="2:178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  <c r="FU3086">
        <v>1</v>
      </c>
      <c r="FV3086">
        <v>1</v>
      </c>
    </row>
    <row r="3087" spans="2:178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</row>
    <row r="3088" spans="2:178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</row>
    <row r="3089" spans="2:178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  <c r="FU3089">
        <v>1</v>
      </c>
      <c r="FV3089">
        <v>1</v>
      </c>
    </row>
    <row r="3090" spans="2:178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  <c r="FU3090">
        <v>1</v>
      </c>
      <c r="FV3090">
        <v>1</v>
      </c>
    </row>
    <row r="3091" spans="2:178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  <c r="FU3091">
        <v>3</v>
      </c>
      <c r="FV3091">
        <v>3</v>
      </c>
    </row>
    <row r="3092" spans="2:178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  <c r="FU3092">
        <v>2</v>
      </c>
      <c r="FV3092">
        <v>2</v>
      </c>
    </row>
    <row r="3093" spans="2:178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  <c r="FU3093">
        <v>14</v>
      </c>
      <c r="FV3093">
        <v>14</v>
      </c>
    </row>
    <row r="3094" spans="2:178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  <c r="FU3094">
        <v>10</v>
      </c>
      <c r="FV3094">
        <v>10</v>
      </c>
    </row>
    <row r="3095" spans="2:178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  <c r="FU3095">
        <v>2</v>
      </c>
      <c r="FV3095">
        <v>2</v>
      </c>
    </row>
    <row r="3096" spans="2:178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</row>
    <row r="3097" spans="2:178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  <c r="FU3097">
        <v>0</v>
      </c>
      <c r="FV3097">
        <v>0</v>
      </c>
    </row>
    <row r="3098" spans="2:178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  <c r="FU3098">
        <v>0</v>
      </c>
      <c r="FV3098">
        <v>0</v>
      </c>
    </row>
    <row r="3099" spans="2:178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  <c r="FU3099">
        <v>134</v>
      </c>
      <c r="FV3099">
        <v>134</v>
      </c>
    </row>
    <row r="3100" spans="2:178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  <c r="FU3100">
        <v>2</v>
      </c>
      <c r="FV3100">
        <v>2</v>
      </c>
    </row>
    <row r="3101" spans="2:178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</row>
    <row r="3102" spans="2:178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  <c r="FU3102">
        <v>4</v>
      </c>
      <c r="FV3102">
        <v>4</v>
      </c>
    </row>
    <row r="3103" spans="2:178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</row>
    <row r="3104" spans="2:178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  <c r="FU3104">
        <v>4</v>
      </c>
      <c r="FV3104">
        <v>4</v>
      </c>
    </row>
    <row r="3105" spans="2:178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  <c r="FU3105">
        <v>1</v>
      </c>
      <c r="FV3105">
        <v>1</v>
      </c>
    </row>
    <row r="3106" spans="2:178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  <c r="FU3106">
        <v>0</v>
      </c>
      <c r="FV3106">
        <v>0</v>
      </c>
    </row>
    <row r="3107" spans="2:178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  <c r="FU3107">
        <v>6</v>
      </c>
      <c r="FV3107">
        <v>6</v>
      </c>
    </row>
    <row r="3108" spans="2:178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  <c r="FU3108">
        <v>1</v>
      </c>
      <c r="FV3108">
        <v>1</v>
      </c>
    </row>
    <row r="3109" spans="2:178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  <c r="FU3109">
        <v>4</v>
      </c>
      <c r="FV3109">
        <v>4</v>
      </c>
    </row>
    <row r="3110" spans="2:178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  <c r="FU3110">
        <v>9</v>
      </c>
      <c r="FV3110">
        <v>9</v>
      </c>
    </row>
    <row r="3111" spans="2:178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  <c r="FU3111">
        <v>3</v>
      </c>
      <c r="FV3111">
        <v>3</v>
      </c>
    </row>
    <row r="3112" spans="2:178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  <c r="FU3112">
        <v>0</v>
      </c>
      <c r="FV3112">
        <v>0</v>
      </c>
    </row>
    <row r="3113" spans="2:178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  <c r="FU3113">
        <v>62</v>
      </c>
      <c r="FV3113">
        <v>62</v>
      </c>
    </row>
    <row r="3114" spans="2:178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</row>
    <row r="3115" spans="2:178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  <c r="FU3115">
        <v>0</v>
      </c>
      <c r="FV3115">
        <v>0</v>
      </c>
    </row>
    <row r="3116" spans="2:178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  <c r="FU3116">
        <v>12</v>
      </c>
      <c r="FV3116">
        <v>12</v>
      </c>
    </row>
    <row r="3117" spans="2:178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  <c r="FU3117">
        <v>0</v>
      </c>
      <c r="FV3117">
        <v>0</v>
      </c>
    </row>
    <row r="3118" spans="2:178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  <c r="FU3118">
        <v>0</v>
      </c>
      <c r="FV3118">
        <v>0</v>
      </c>
    </row>
    <row r="3119" spans="2:178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  <c r="FU3119">
        <v>2</v>
      </c>
      <c r="FV3119">
        <v>2</v>
      </c>
    </row>
    <row r="3120" spans="2:178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</row>
    <row r="3121" spans="2:178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  <c r="FU3121">
        <v>500</v>
      </c>
      <c r="FV3121">
        <v>500</v>
      </c>
    </row>
    <row r="3122" spans="2:178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  <c r="FU3122">
        <v>8</v>
      </c>
      <c r="FV3122">
        <v>8</v>
      </c>
    </row>
    <row r="3123" spans="2:178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  <c r="FU3123">
        <v>1</v>
      </c>
      <c r="FV3123">
        <v>1</v>
      </c>
    </row>
    <row r="3124" spans="2:178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  <c r="FU3124">
        <v>8</v>
      </c>
      <c r="FV3124">
        <v>8</v>
      </c>
    </row>
    <row r="3125" spans="2:178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  <c r="FU3125">
        <v>1</v>
      </c>
      <c r="FV3125">
        <v>1</v>
      </c>
    </row>
    <row r="3126" spans="2:178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  <c r="FU3126">
        <v>6</v>
      </c>
      <c r="FV3126">
        <v>6</v>
      </c>
    </row>
    <row r="3127" spans="2:178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</row>
    <row r="3128" spans="2:178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  <c r="FU3128">
        <v>1</v>
      </c>
      <c r="FV3128">
        <v>1</v>
      </c>
    </row>
    <row r="3129" spans="2:178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  <c r="FU3129">
        <v>6</v>
      </c>
      <c r="FV3129">
        <v>6</v>
      </c>
    </row>
    <row r="3130" spans="2:178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  <c r="FU3130">
        <v>4</v>
      </c>
      <c r="FV3130">
        <v>4</v>
      </c>
    </row>
    <row r="3131" spans="2:178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  <c r="FU3131">
        <v>2</v>
      </c>
      <c r="FV3131">
        <v>2</v>
      </c>
    </row>
    <row r="3132" spans="2:178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  <c r="FU3132">
        <v>9</v>
      </c>
      <c r="FV3132">
        <v>9</v>
      </c>
    </row>
    <row r="3133" spans="2:178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  <c r="FU3133">
        <v>1</v>
      </c>
      <c r="FV3133">
        <v>1</v>
      </c>
    </row>
    <row r="3134" spans="2:178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  <c r="FU3134">
        <v>31</v>
      </c>
      <c r="FV3134">
        <v>31</v>
      </c>
    </row>
    <row r="3135" spans="2:178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  <c r="FU3135">
        <v>173</v>
      </c>
      <c r="FV3135">
        <v>173</v>
      </c>
    </row>
    <row r="3136" spans="2:178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  <c r="FU3136">
        <v>5</v>
      </c>
      <c r="FV3136">
        <v>5</v>
      </c>
    </row>
    <row r="3137" spans="2:178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</row>
    <row r="3138" spans="2:178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  <c r="FU3138">
        <v>9</v>
      </c>
      <c r="FV3138">
        <v>9</v>
      </c>
    </row>
    <row r="3139" spans="2:178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  <c r="FU3139">
        <v>16</v>
      </c>
      <c r="FV3139">
        <v>16</v>
      </c>
    </row>
    <row r="3140" spans="2:178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  <c r="FU3140">
        <v>1</v>
      </c>
      <c r="FV3140">
        <v>1</v>
      </c>
    </row>
    <row r="3141" spans="2:178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  <c r="FU3141">
        <v>4</v>
      </c>
      <c r="FV3141">
        <v>4</v>
      </c>
    </row>
    <row r="3142" spans="2:178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  <c r="FU3142">
        <v>2</v>
      </c>
      <c r="FV3142">
        <v>2</v>
      </c>
    </row>
    <row r="3143" spans="2:178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</row>
    <row r="3144" spans="2:178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  <c r="FU3144">
        <v>0</v>
      </c>
      <c r="FV3144">
        <v>0</v>
      </c>
    </row>
    <row r="3145" spans="2:178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  <c r="FU3145">
        <v>99</v>
      </c>
      <c r="FV3145">
        <v>99</v>
      </c>
    </row>
    <row r="3146" spans="2:178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  <c r="FU3146">
        <v>2</v>
      </c>
      <c r="FV3146">
        <v>2</v>
      </c>
    </row>
    <row r="3147" spans="2:178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</row>
    <row r="3148" spans="2:178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</row>
    <row r="3149" spans="2:178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</row>
    <row r="3150" spans="2:178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  <c r="FU3150">
        <v>29</v>
      </c>
      <c r="FV3150">
        <v>29</v>
      </c>
    </row>
    <row r="3151" spans="2:178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  <c r="FU3151">
        <v>0</v>
      </c>
      <c r="FV3151">
        <v>0</v>
      </c>
    </row>
    <row r="3152" spans="2:178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  <c r="FU3152">
        <v>3</v>
      </c>
      <c r="FV3152">
        <v>3</v>
      </c>
    </row>
    <row r="3153" spans="2:178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</row>
    <row r="3154" spans="2:178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  <c r="FU3154">
        <v>1</v>
      </c>
      <c r="FV3154">
        <v>1</v>
      </c>
    </row>
    <row r="3155" spans="2:178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  <c r="FU3155">
        <v>28</v>
      </c>
      <c r="FV3155">
        <v>28</v>
      </c>
    </row>
    <row r="3156" spans="2:178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  <c r="FU3156">
        <v>1</v>
      </c>
      <c r="FV3156">
        <v>1</v>
      </c>
    </row>
    <row r="3157" spans="2:178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  <c r="FU3157">
        <v>5</v>
      </c>
      <c r="FV3157">
        <v>5</v>
      </c>
    </row>
    <row r="3158" spans="2:178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  <c r="FU3158">
        <v>3</v>
      </c>
      <c r="FV3158">
        <v>3</v>
      </c>
    </row>
    <row r="3159" spans="2:178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  <c r="FU3159">
        <v>23</v>
      </c>
      <c r="FV3159">
        <v>23</v>
      </c>
    </row>
    <row r="3160" spans="2:178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  <c r="FU3160">
        <v>1</v>
      </c>
      <c r="FV3160">
        <v>1</v>
      </c>
    </row>
    <row r="3161" spans="2:178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  <c r="FU3161">
        <v>2</v>
      </c>
      <c r="FV3161">
        <v>2</v>
      </c>
    </row>
    <row r="3162" spans="2:178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  <c r="FU3162">
        <v>2</v>
      </c>
      <c r="FV3162">
        <v>2</v>
      </c>
    </row>
    <row r="3163" spans="2:178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  <c r="FU3163">
        <v>6</v>
      </c>
      <c r="FV3163">
        <v>6</v>
      </c>
    </row>
    <row r="3164" spans="2:178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  <c r="FU3164">
        <v>2</v>
      </c>
      <c r="FV3164">
        <v>2</v>
      </c>
    </row>
    <row r="3165" spans="2:178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  <c r="FU3165">
        <v>157</v>
      </c>
      <c r="FV3165">
        <v>157</v>
      </c>
    </row>
    <row r="3166" spans="2:178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  <c r="FU3166">
        <v>2</v>
      </c>
      <c r="FV3166">
        <v>2</v>
      </c>
    </row>
    <row r="3167" spans="2:178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  <c r="FU3167">
        <v>1</v>
      </c>
      <c r="FV3167">
        <v>1</v>
      </c>
    </row>
    <row r="3168" spans="2:178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  <c r="FU3168">
        <v>6</v>
      </c>
      <c r="FV3168">
        <v>6</v>
      </c>
    </row>
    <row r="3169" spans="2:178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  <c r="FU3169">
        <v>6</v>
      </c>
      <c r="FV3169">
        <v>6</v>
      </c>
    </row>
    <row r="3170" spans="2:178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  <c r="FU3170">
        <v>0</v>
      </c>
      <c r="FV3170">
        <v>0</v>
      </c>
    </row>
    <row r="3171" spans="2:178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  <c r="FU3171">
        <v>12</v>
      </c>
      <c r="FV3171">
        <v>12</v>
      </c>
    </row>
    <row r="3172" spans="2:178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  <c r="FU3172">
        <v>0</v>
      </c>
      <c r="FV3172">
        <v>0</v>
      </c>
    </row>
    <row r="3173" spans="2:178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  <c r="FU3173">
        <v>2</v>
      </c>
      <c r="FV3173">
        <v>2</v>
      </c>
    </row>
    <row r="3174" spans="2:178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  <c r="FU3174">
        <v>35</v>
      </c>
      <c r="FV3174">
        <v>35</v>
      </c>
    </row>
    <row r="3175" spans="2:178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  <c r="FU3175">
        <v>1</v>
      </c>
      <c r="FV3175">
        <v>1</v>
      </c>
    </row>
    <row r="3176" spans="2:178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  <c r="FU3176">
        <v>10</v>
      </c>
      <c r="FV3176">
        <v>10</v>
      </c>
    </row>
    <row r="3177" spans="2:178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  <c r="FU3177">
        <v>31</v>
      </c>
      <c r="FV3177">
        <v>31</v>
      </c>
    </row>
    <row r="3178" spans="2:178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  <c r="FU3178">
        <v>6</v>
      </c>
      <c r="FV3178">
        <v>6</v>
      </c>
    </row>
    <row r="3179" spans="2:178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  <c r="FU3179">
        <v>1</v>
      </c>
      <c r="FV3179">
        <v>1</v>
      </c>
    </row>
    <row r="3180" spans="2:178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  <c r="FU3180">
        <v>7</v>
      </c>
      <c r="FV3180">
        <v>7</v>
      </c>
    </row>
    <row r="3181" spans="2:178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  <c r="FU3181">
        <v>0</v>
      </c>
      <c r="FV3181">
        <v>0</v>
      </c>
    </row>
    <row r="3182" spans="2:178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  <c r="FU3182">
        <v>8</v>
      </c>
      <c r="FV3182">
        <v>8</v>
      </c>
    </row>
    <row r="3183" spans="2:178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  <c r="FU3183">
        <v>4</v>
      </c>
      <c r="FV3183">
        <v>4</v>
      </c>
    </row>
    <row r="3184" spans="2:178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  <c r="FU3184">
        <v>2</v>
      </c>
      <c r="FV3184">
        <v>2</v>
      </c>
    </row>
    <row r="3185" spans="2:178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  <c r="FU3185">
        <v>2</v>
      </c>
      <c r="FV3185">
        <v>2</v>
      </c>
    </row>
    <row r="3186" spans="2:178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  <c r="FU3186">
        <v>1</v>
      </c>
      <c r="FV3186">
        <v>1</v>
      </c>
    </row>
    <row r="3187" spans="2:178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  <c r="FU3187">
        <v>3</v>
      </c>
      <c r="FV3187">
        <v>3</v>
      </c>
    </row>
    <row r="3188" spans="2:178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  <c r="FU3188">
        <v>57</v>
      </c>
      <c r="FV3188">
        <v>57</v>
      </c>
    </row>
    <row r="3189" spans="2:178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</row>
    <row r="3190" spans="2:178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  <c r="FU3190">
        <v>0</v>
      </c>
      <c r="FV3190">
        <v>0</v>
      </c>
    </row>
    <row r="3191" spans="2:178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  <c r="FU3191">
        <v>7</v>
      </c>
      <c r="FV3191">
        <v>7</v>
      </c>
    </row>
    <row r="3192" spans="2:178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  <c r="FU3192">
        <v>22</v>
      </c>
      <c r="FV3192">
        <v>22</v>
      </c>
    </row>
    <row r="3193" spans="2:178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  <c r="FU3193">
        <v>20</v>
      </c>
      <c r="FV3193">
        <v>20</v>
      </c>
    </row>
    <row r="3194" spans="2:178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</row>
    <row r="3195" spans="2:178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  <c r="FU3195">
        <v>2</v>
      </c>
      <c r="FV3195">
        <v>2</v>
      </c>
    </row>
    <row r="3196" spans="2:178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  <c r="FU3196">
        <v>15</v>
      </c>
      <c r="FV3196">
        <v>15</v>
      </c>
    </row>
    <row r="3197" spans="2:178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  <c r="FU3197">
        <v>7</v>
      </c>
      <c r="FV3197">
        <v>7</v>
      </c>
    </row>
    <row r="3198" spans="2:178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  <c r="FU3198">
        <v>7</v>
      </c>
      <c r="FV3198">
        <v>7</v>
      </c>
    </row>
    <row r="3199" spans="2:178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  <c r="FU3199">
        <v>3</v>
      </c>
      <c r="FV3199">
        <v>3</v>
      </c>
    </row>
    <row r="3200" spans="2:178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  <c r="FU3200">
        <v>0</v>
      </c>
      <c r="FV3200">
        <v>0</v>
      </c>
    </row>
    <row r="3201" spans="2:178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  <c r="FU3201">
        <v>16</v>
      </c>
      <c r="FV3201">
        <v>16</v>
      </c>
    </row>
    <row r="3202" spans="2:178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  <c r="FU3202">
        <v>4</v>
      </c>
      <c r="FV3202">
        <v>4</v>
      </c>
    </row>
    <row r="3203" spans="2:178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  <c r="FU3203">
        <v>28</v>
      </c>
      <c r="FV3203">
        <v>28</v>
      </c>
    </row>
    <row r="3204" spans="2:178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  <c r="FU3204">
        <v>5</v>
      </c>
      <c r="FV3204">
        <v>5</v>
      </c>
    </row>
    <row r="3205" spans="2:178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  <c r="FU3205">
        <v>0</v>
      </c>
      <c r="FV3205">
        <v>0</v>
      </c>
    </row>
    <row r="3206" spans="2:178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  <c r="FU3206">
        <v>1</v>
      </c>
      <c r="FV3206">
        <v>1</v>
      </c>
    </row>
    <row r="3207" spans="2:178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  <c r="FU3207">
        <v>19</v>
      </c>
      <c r="FV3207">
        <v>19</v>
      </c>
    </row>
    <row r="3208" spans="2:178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  <c r="FU3208">
        <v>6</v>
      </c>
      <c r="FV3208">
        <v>6</v>
      </c>
    </row>
    <row r="3209" spans="2:178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  <c r="FU3209">
        <v>1</v>
      </c>
      <c r="FV3209">
        <v>1</v>
      </c>
    </row>
    <row r="3210" spans="2:178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  <c r="FU3210">
        <v>10</v>
      </c>
      <c r="FV3210">
        <v>10</v>
      </c>
    </row>
    <row r="3211" spans="2:178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  <c r="FU3211">
        <v>16</v>
      </c>
      <c r="FV3211">
        <v>16</v>
      </c>
    </row>
    <row r="3212" spans="2:178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  <c r="FU3212">
        <v>0</v>
      </c>
      <c r="FV3212">
        <v>0</v>
      </c>
    </row>
    <row r="3213" spans="2:178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  <c r="FU3213">
        <v>8</v>
      </c>
      <c r="FV3213">
        <v>8</v>
      </c>
    </row>
    <row r="3214" spans="2:178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</row>
    <row r="3215" spans="2:178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  <c r="FU3215">
        <v>19</v>
      </c>
      <c r="FV3215">
        <v>19</v>
      </c>
    </row>
    <row r="3216" spans="2:178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  <c r="FU3216">
        <v>0</v>
      </c>
      <c r="FV3216">
        <v>0</v>
      </c>
    </row>
    <row r="3217" spans="2:178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  <c r="FU3217">
        <v>35</v>
      </c>
      <c r="FV3217">
        <v>35</v>
      </c>
    </row>
    <row r="3218" spans="2:178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  <c r="FU3218">
        <v>10</v>
      </c>
      <c r="FV3218">
        <v>10</v>
      </c>
    </row>
    <row r="3219" spans="2:178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  <c r="FU3219">
        <v>3</v>
      </c>
      <c r="FV3219">
        <v>3</v>
      </c>
    </row>
    <row r="3220" spans="2:178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</row>
    <row r="3221" spans="2:178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  <c r="FU3221">
        <v>42</v>
      </c>
      <c r="FV3221">
        <v>42</v>
      </c>
    </row>
    <row r="3222" spans="2:178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  <c r="FU3222">
        <v>30</v>
      </c>
      <c r="FV3222">
        <v>32</v>
      </c>
    </row>
    <row r="3223" spans="2:178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  <c r="FU3223">
        <v>0</v>
      </c>
      <c r="FV3223">
        <v>0</v>
      </c>
    </row>
    <row r="3224" spans="2:178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  <c r="FU3224">
        <v>6</v>
      </c>
      <c r="FV3224">
        <v>6</v>
      </c>
    </row>
    <row r="3225" spans="2:178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  <c r="FU3225">
        <v>3</v>
      </c>
      <c r="FV3225">
        <v>3</v>
      </c>
    </row>
    <row r="3226" spans="2:178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</row>
    <row r="3227" spans="2:178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  <c r="FU3227">
        <v>2</v>
      </c>
      <c r="FV3227">
        <v>2</v>
      </c>
    </row>
    <row r="3228" spans="2:178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  <c r="FU3228">
        <v>94</v>
      </c>
      <c r="FV3228">
        <v>94</v>
      </c>
    </row>
    <row r="3229" spans="2:178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  <c r="FU3229">
        <v>7</v>
      </c>
      <c r="FV3229">
        <v>7</v>
      </c>
    </row>
    <row r="3230" spans="2:178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</row>
    <row r="3231" spans="2:178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  <c r="FU3231">
        <v>32</v>
      </c>
      <c r="FV3231">
        <v>32</v>
      </c>
    </row>
    <row r="3232" spans="2:178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  <c r="FU3232">
        <v>0</v>
      </c>
      <c r="FV3232">
        <v>0</v>
      </c>
    </row>
    <row r="3233" spans="2:178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  <c r="FU3233">
        <v>0</v>
      </c>
      <c r="FV3233">
        <v>0</v>
      </c>
    </row>
    <row r="3234" spans="2:178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  <c r="FU3234">
        <v>3</v>
      </c>
      <c r="FV3234">
        <v>3</v>
      </c>
    </row>
    <row r="3235" spans="2:178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  <c r="FU3235">
        <v>0</v>
      </c>
      <c r="FV3235">
        <v>0</v>
      </c>
    </row>
    <row r="3236" spans="2:178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  <c r="FU3236">
        <v>36</v>
      </c>
      <c r="FV3236">
        <v>36</v>
      </c>
    </row>
    <row r="3237" spans="2:178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0</v>
      </c>
      <c r="FV3237">
        <v>0</v>
      </c>
    </row>
    <row r="3238" spans="2:178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  <c r="FU3238">
        <v>8</v>
      </c>
      <c r="FV3238">
        <v>8</v>
      </c>
    </row>
    <row r="3239" spans="2:178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  <c r="FU3239">
        <v>0</v>
      </c>
      <c r="FV3239">
        <v>0</v>
      </c>
    </row>
    <row r="3240" spans="2:178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  <c r="FU3240">
        <v>12</v>
      </c>
      <c r="FV3240">
        <v>12</v>
      </c>
    </row>
    <row r="3241" spans="2:178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  <c r="FU3241">
        <v>0</v>
      </c>
      <c r="FV3241">
        <v>0</v>
      </c>
    </row>
    <row r="3242" spans="2:178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  <c r="FU3242">
        <v>637</v>
      </c>
      <c r="FV3242">
        <v>637</v>
      </c>
    </row>
    <row r="3243" spans="2:178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</row>
    <row r="3244" spans="2:178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  <c r="FU3244">
        <v>0</v>
      </c>
      <c r="FV3244">
        <v>0</v>
      </c>
    </row>
    <row r="3245" spans="2:178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  <c r="FU3245">
        <v>3</v>
      </c>
      <c r="FV3245">
        <v>3</v>
      </c>
    </row>
    <row r="3246" spans="2:178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  <c r="FU3246">
        <v>3</v>
      </c>
      <c r="FV3246">
        <v>3</v>
      </c>
    </row>
    <row r="3247" spans="2:178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</row>
    <row r="3248" spans="2:178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  <c r="FU3248">
        <v>1</v>
      </c>
      <c r="FV3248">
        <v>1</v>
      </c>
    </row>
    <row r="3249" spans="2:178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  <c r="FU3249">
        <v>2</v>
      </c>
      <c r="FV3249">
        <v>2</v>
      </c>
    </row>
    <row r="3250" spans="2:178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  <c r="FU3250">
        <v>1</v>
      </c>
      <c r="FV3250">
        <v>1</v>
      </c>
    </row>
    <row r="3251" spans="2:178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  <c r="FU3251">
        <v>0</v>
      </c>
      <c r="FV3251">
        <v>0</v>
      </c>
    </row>
    <row r="3252" spans="2:178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  <c r="FU3252">
        <v>113</v>
      </c>
      <c r="FV3252">
        <v>113</v>
      </c>
    </row>
    <row r="3253" spans="2:178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  <c r="FU3253">
        <v>0</v>
      </c>
      <c r="FV3253">
        <v>0</v>
      </c>
    </row>
    <row r="3254" spans="2:178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  <c r="FU3254">
        <v>16</v>
      </c>
      <c r="FV3254">
        <v>16</v>
      </c>
    </row>
    <row r="3255" spans="2:178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  <c r="FU3255">
        <v>0</v>
      </c>
      <c r="FV3255">
        <v>0</v>
      </c>
    </row>
    <row r="3256" spans="2:178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  <c r="FU3256">
        <v>179</v>
      </c>
      <c r="FV3256">
        <v>179</v>
      </c>
    </row>
    <row r="3257" spans="2:178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  <c r="FU3257">
        <v>43</v>
      </c>
      <c r="FV3257">
        <v>43</v>
      </c>
    </row>
    <row r="3258" spans="2:178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  <c r="FU3258">
        <v>1</v>
      </c>
      <c r="FV3258">
        <v>1</v>
      </c>
    </row>
    <row r="3259" spans="2:178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  <c r="FU3259">
        <v>8</v>
      </c>
      <c r="FV3259">
        <v>8</v>
      </c>
    </row>
    <row r="3260" spans="2:178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  <c r="FU3260">
        <v>0</v>
      </c>
      <c r="FV3260">
        <v>0</v>
      </c>
    </row>
    <row r="3261" spans="2:178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  <c r="FU3261">
        <v>3</v>
      </c>
      <c r="FV3261">
        <v>3</v>
      </c>
    </row>
    <row r="3262" spans="2:178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  <c r="FU3262">
        <v>41</v>
      </c>
      <c r="FV3262">
        <v>41</v>
      </c>
    </row>
    <row r="3263" spans="2:178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  <c r="FU3263">
        <v>0</v>
      </c>
      <c r="FV3263">
        <v>0</v>
      </c>
    </row>
    <row r="3264" spans="2:178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  <c r="FU3264">
        <v>190</v>
      </c>
      <c r="FV3264">
        <v>190</v>
      </c>
    </row>
    <row r="3265" spans="2:178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  <c r="FU3265">
        <v>1</v>
      </c>
      <c r="FV3265">
        <v>1</v>
      </c>
    </row>
    <row r="3266" spans="2:178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  <c r="FU3266">
        <v>10</v>
      </c>
      <c r="FV3266">
        <v>10</v>
      </c>
    </row>
    <row r="3267" spans="2:178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</row>
    <row r="3268" spans="2:178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  <c r="FU3268">
        <v>0</v>
      </c>
      <c r="FV3268">
        <v>0</v>
      </c>
    </row>
    <row r="3269" spans="2:178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  <c r="FU3269">
        <v>0</v>
      </c>
      <c r="FV3269">
        <v>0</v>
      </c>
    </row>
    <row r="3270" spans="2:178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  <c r="FU3270">
        <v>0</v>
      </c>
      <c r="FV3270">
        <v>0</v>
      </c>
    </row>
    <row r="3271" spans="2:178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</row>
    <row r="3272" spans="2:178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  <c r="FU3272">
        <v>1</v>
      </c>
      <c r="FV3272">
        <v>1</v>
      </c>
    </row>
    <row r="3273" spans="2:178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</row>
    <row r="3274" spans="2:178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  <c r="FU3274">
        <v>4</v>
      </c>
      <c r="FV3274">
        <v>4</v>
      </c>
    </row>
    <row r="3275" spans="2:178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  <c r="FU3275">
        <v>0</v>
      </c>
      <c r="FV3275">
        <v>0</v>
      </c>
    </row>
    <row r="3276" spans="2:178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  <c r="FU3276">
        <v>0</v>
      </c>
      <c r="FV3276">
        <v>0</v>
      </c>
    </row>
    <row r="3277" spans="2:178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  <c r="FU3277">
        <v>3</v>
      </c>
      <c r="FV3277">
        <v>3</v>
      </c>
    </row>
    <row r="3278" spans="2:178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  <c r="FU3278">
        <v>1</v>
      </c>
      <c r="FV3278">
        <v>1</v>
      </c>
    </row>
    <row r="3279" spans="2:178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  <c r="FU3279">
        <v>0</v>
      </c>
      <c r="FV3279">
        <v>0</v>
      </c>
    </row>
    <row r="3280" spans="2:178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  <c r="FU3280">
        <v>0</v>
      </c>
      <c r="FV3280">
        <v>0</v>
      </c>
    </row>
    <row r="3281" spans="2:178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  <c r="FU3281">
        <v>1</v>
      </c>
      <c r="FV3281">
        <v>1</v>
      </c>
    </row>
    <row r="3282" spans="2:178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  <c r="FU3282">
        <v>18</v>
      </c>
      <c r="FV3282">
        <v>18</v>
      </c>
    </row>
    <row r="3283" spans="2:178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  <c r="FU3283">
        <v>4</v>
      </c>
      <c r="FV3283">
        <v>4</v>
      </c>
    </row>
    <row r="3284" spans="2:178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  <c r="FU3284">
        <v>20</v>
      </c>
      <c r="FV3284">
        <v>20</v>
      </c>
    </row>
    <row r="3285" spans="2:178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  <c r="FU3285">
        <v>2</v>
      </c>
      <c r="FV3285">
        <v>2</v>
      </c>
    </row>
    <row r="3286" spans="2:178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  <c r="FU3286">
        <v>0</v>
      </c>
      <c r="FV3286">
        <v>0</v>
      </c>
    </row>
    <row r="3287" spans="2:178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  <c r="FU3287">
        <v>1</v>
      </c>
      <c r="FV3287">
        <v>1</v>
      </c>
    </row>
    <row r="3288" spans="2:178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  <c r="FU3288">
        <v>0</v>
      </c>
      <c r="FV3288">
        <v>0</v>
      </c>
    </row>
    <row r="3289" spans="2:178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  <c r="FU3289">
        <v>2</v>
      </c>
      <c r="FV3289">
        <v>2</v>
      </c>
    </row>
    <row r="3290" spans="2:178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  <c r="FU3290">
        <v>0</v>
      </c>
      <c r="FV3290">
        <v>0</v>
      </c>
    </row>
    <row r="3291" spans="2:178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</row>
    <row r="3292" spans="2:178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  <c r="FU3292">
        <v>0</v>
      </c>
      <c r="FV3292">
        <v>0</v>
      </c>
    </row>
    <row r="3293" spans="2:178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  <c r="FU3293">
        <v>3</v>
      </c>
      <c r="FV3293">
        <v>3</v>
      </c>
    </row>
    <row r="3294" spans="2:178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  <c r="FU3294">
        <v>2</v>
      </c>
      <c r="FV3294">
        <v>2</v>
      </c>
    </row>
    <row r="3295" spans="2:178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  <c r="FU3295">
        <v>5</v>
      </c>
      <c r="FV3295">
        <v>5</v>
      </c>
    </row>
    <row r="3296" spans="2:178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  <c r="FU3296">
        <v>0</v>
      </c>
      <c r="FV3296">
        <v>0</v>
      </c>
    </row>
    <row r="3297" spans="2:178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</row>
    <row r="3298" spans="2:178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  <c r="FU3298">
        <v>1</v>
      </c>
      <c r="FV3298">
        <v>1</v>
      </c>
    </row>
    <row r="3299" spans="2:178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  <c r="FU3299">
        <v>2</v>
      </c>
      <c r="FV3299">
        <v>3</v>
      </c>
    </row>
    <row r="3300" spans="2:178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  <c r="FU3300">
        <v>1</v>
      </c>
      <c r="FV3300">
        <v>1</v>
      </c>
    </row>
    <row r="3301" spans="2:178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  <c r="FU3301">
        <v>0</v>
      </c>
      <c r="FV3301">
        <v>0</v>
      </c>
    </row>
    <row r="3302" spans="2:178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  <c r="FU3302">
        <v>0</v>
      </c>
      <c r="FV3302">
        <v>0</v>
      </c>
    </row>
    <row r="3303" spans="2:178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  <c r="FU3303">
        <v>2</v>
      </c>
      <c r="FV3303">
        <v>2</v>
      </c>
    </row>
    <row r="3304" spans="2:178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  <c r="FU3304">
        <v>0</v>
      </c>
      <c r="FV3304">
        <v>0</v>
      </c>
    </row>
    <row r="3305" spans="2:178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  <c r="FU3305">
        <v>0</v>
      </c>
      <c r="FV3305">
        <v>0</v>
      </c>
    </row>
    <row r="3306" spans="2:178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  <c r="FU3306">
        <v>0</v>
      </c>
      <c r="FV3306">
        <v>0</v>
      </c>
    </row>
    <row r="3307" spans="2:178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</row>
    <row r="3308" spans="2:178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  <c r="FU3308">
        <v>1</v>
      </c>
      <c r="FV3308">
        <v>1</v>
      </c>
    </row>
    <row r="3309" spans="2:178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</row>
    <row r="3310" spans="2:178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</row>
    <row r="3311" spans="2:178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  <c r="FU3311">
        <v>0</v>
      </c>
      <c r="FV3311">
        <v>0</v>
      </c>
    </row>
    <row r="3312" spans="2:178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</row>
    <row r="3313" spans="2:178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  <c r="FU3313">
        <v>0</v>
      </c>
      <c r="FV3313">
        <v>0</v>
      </c>
    </row>
    <row r="3314" spans="2:178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  <c r="FU3314">
        <v>9</v>
      </c>
      <c r="FV3314">
        <v>9</v>
      </c>
    </row>
    <row r="3315" spans="2:178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  <c r="FU3315">
        <v>0</v>
      </c>
      <c r="FV3315">
        <v>0</v>
      </c>
    </row>
    <row r="3316" spans="2:178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</row>
    <row r="3317" spans="2:178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  <c r="FU3317">
        <v>0</v>
      </c>
      <c r="FV3317">
        <v>0</v>
      </c>
    </row>
    <row r="3318" spans="2:178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  <c r="FU3318">
        <v>2</v>
      </c>
      <c r="FV3318">
        <v>2</v>
      </c>
    </row>
    <row r="3319" spans="2:178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  <c r="FU3319">
        <v>0</v>
      </c>
      <c r="FV3319">
        <v>0</v>
      </c>
    </row>
    <row r="3320" spans="2:178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</row>
    <row r="3321" spans="2:178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</row>
    <row r="3322" spans="2:178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  <c r="FU3322">
        <v>1</v>
      </c>
      <c r="FV3322">
        <v>1</v>
      </c>
    </row>
    <row r="3323" spans="2:178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  <c r="FU3323">
        <v>1</v>
      </c>
      <c r="FV3323">
        <v>1</v>
      </c>
    </row>
    <row r="3324" spans="2:178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  <c r="FU3324">
        <v>44</v>
      </c>
      <c r="FV3324">
        <v>44</v>
      </c>
    </row>
    <row r="3325" spans="2:178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  <c r="FU3325">
        <v>2</v>
      </c>
      <c r="FV3325">
        <v>2</v>
      </c>
    </row>
    <row r="3326" spans="2:178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  <c r="FU3326">
        <v>1</v>
      </c>
      <c r="FV3326">
        <v>1</v>
      </c>
    </row>
    <row r="3327" spans="2:178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  <c r="FU3327">
        <v>2</v>
      </c>
      <c r="FV3327">
        <v>2</v>
      </c>
    </row>
    <row r="3328" spans="2:178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</row>
    <row r="3329" spans="2:178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  <c r="FU3329">
        <v>7</v>
      </c>
      <c r="FV3329">
        <v>7</v>
      </c>
    </row>
    <row r="3330" spans="2:178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  <c r="FU3330">
        <v>1</v>
      </c>
      <c r="FV3330">
        <v>1</v>
      </c>
    </row>
    <row r="3331" spans="2:178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  <c r="FU3331">
        <v>0</v>
      </c>
      <c r="FV3331">
        <v>0</v>
      </c>
    </row>
    <row r="3332" spans="2:178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  <c r="FU3332">
        <v>33</v>
      </c>
      <c r="FV3332">
        <v>33</v>
      </c>
    </row>
    <row r="3333" spans="2:178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  <c r="FU3333">
        <v>5</v>
      </c>
      <c r="FV3333">
        <v>5</v>
      </c>
    </row>
    <row r="3334" spans="2:178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  <c r="FU3334">
        <v>3</v>
      </c>
      <c r="FV3334">
        <v>3</v>
      </c>
    </row>
    <row r="3335" spans="2:178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  <c r="FU3335">
        <v>0</v>
      </c>
      <c r="FV3335">
        <v>0</v>
      </c>
    </row>
    <row r="3336" spans="2:178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  <c r="FU3336">
        <v>0</v>
      </c>
      <c r="FV3336">
        <v>0</v>
      </c>
    </row>
    <row r="3337" spans="2:178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  <c r="FU3337">
        <v>1</v>
      </c>
      <c r="FV3337">
        <v>1</v>
      </c>
    </row>
    <row r="3338" spans="2:178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  <c r="FU3338">
        <v>0</v>
      </c>
      <c r="FV3338">
        <v>0</v>
      </c>
    </row>
    <row r="3339" spans="2:178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  <c r="FU3339">
        <v>6</v>
      </c>
      <c r="FV3339">
        <v>6</v>
      </c>
    </row>
    <row r="3340" spans="2:178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  <c r="FU3340">
        <v>3</v>
      </c>
      <c r="FV3340">
        <v>3</v>
      </c>
    </row>
    <row r="3341" spans="2:178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  <c r="FU3341">
        <v>13</v>
      </c>
      <c r="FV3341">
        <v>13</v>
      </c>
    </row>
    <row r="3342" spans="2:178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</row>
    <row r="3343" spans="2:178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  <c r="FU3343">
        <v>0</v>
      </c>
      <c r="FV3343">
        <v>0</v>
      </c>
    </row>
    <row r="3344" spans="2:178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</row>
    <row r="3345" spans="2:178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  <c r="FU3345">
        <v>1</v>
      </c>
      <c r="FV3345">
        <v>1</v>
      </c>
    </row>
    <row r="3346" spans="2:178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  <c r="FU3346">
        <v>1</v>
      </c>
      <c r="FV3346">
        <v>1</v>
      </c>
    </row>
    <row r="3347" spans="2:178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  <c r="FU3347">
        <v>4</v>
      </c>
      <c r="FV3347">
        <v>4</v>
      </c>
    </row>
    <row r="3348" spans="2:178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  <c r="FU3348">
        <v>1</v>
      </c>
      <c r="FV3348">
        <v>1</v>
      </c>
    </row>
    <row r="3349" spans="2:178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  <c r="FU3349">
        <v>46</v>
      </c>
      <c r="FV3349">
        <v>46</v>
      </c>
    </row>
    <row r="3350" spans="2:178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  <c r="FU3350">
        <v>1</v>
      </c>
      <c r="FV3350">
        <v>1</v>
      </c>
    </row>
    <row r="3351" spans="2:178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  <c r="FU3351">
        <v>0</v>
      </c>
      <c r="FV3351">
        <v>0</v>
      </c>
    </row>
    <row r="3352" spans="2:178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</row>
    <row r="3353" spans="2:178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  <c r="FU3353">
        <v>1</v>
      </c>
      <c r="FV3353">
        <v>1</v>
      </c>
    </row>
    <row r="3354" spans="2:178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  <c r="FU3354">
        <v>0</v>
      </c>
      <c r="FV3354">
        <v>0</v>
      </c>
    </row>
    <row r="3355" spans="2:178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</row>
    <row r="3356" spans="2:178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  <c r="FU3356">
        <v>1</v>
      </c>
      <c r="FV3356">
        <v>1</v>
      </c>
    </row>
    <row r="3357" spans="2:178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  <c r="FU3357">
        <v>3</v>
      </c>
      <c r="FV3357">
        <v>3</v>
      </c>
    </row>
    <row r="3358" spans="2:178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</row>
    <row r="3359" spans="2:178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  <c r="FU3359">
        <v>0</v>
      </c>
      <c r="FV3359">
        <v>0</v>
      </c>
    </row>
    <row r="3360" spans="2:178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  <c r="FU3360">
        <v>398</v>
      </c>
      <c r="FV3360">
        <v>398</v>
      </c>
    </row>
    <row r="3361" spans="2:178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  <c r="FU3361">
        <v>1</v>
      </c>
      <c r="FV3361">
        <v>1</v>
      </c>
    </row>
    <row r="3362" spans="2:178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  <c r="FU3362">
        <v>0</v>
      </c>
      <c r="FV3362">
        <v>0</v>
      </c>
    </row>
    <row r="3363" spans="2:178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</row>
    <row r="3364" spans="2:178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  <c r="FU3364">
        <v>9</v>
      </c>
      <c r="FV3364">
        <v>9</v>
      </c>
    </row>
    <row r="3365" spans="2:178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  <c r="FU3365">
        <v>16</v>
      </c>
      <c r="FV3365">
        <v>16</v>
      </c>
    </row>
    <row r="3366" spans="2:178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  <c r="FU3366">
        <v>0</v>
      </c>
      <c r="FV3366">
        <v>0</v>
      </c>
    </row>
    <row r="3367" spans="2:178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</row>
    <row r="3368" spans="2:178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  <c r="FU3368">
        <v>2</v>
      </c>
      <c r="FV3368">
        <v>2</v>
      </c>
    </row>
    <row r="3369" spans="2:178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</row>
    <row r="3370" spans="2:178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  <c r="FU3370">
        <v>0</v>
      </c>
      <c r="FV3370">
        <v>0</v>
      </c>
    </row>
    <row r="3371" spans="2:178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  <c r="FU3371">
        <v>65</v>
      </c>
      <c r="FV3371">
        <v>65</v>
      </c>
    </row>
    <row r="3372" spans="2:178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  <c r="FU3372">
        <v>4</v>
      </c>
      <c r="FV3372">
        <v>4</v>
      </c>
    </row>
    <row r="3373" spans="2:178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  <c r="FU3373">
        <v>24</v>
      </c>
      <c r="FV3373">
        <v>24</v>
      </c>
    </row>
    <row r="3374" spans="2:178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  <c r="FU3374">
        <v>1</v>
      </c>
      <c r="FV3374">
        <v>1</v>
      </c>
    </row>
    <row r="3375" spans="2:178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  <c r="FU3375">
        <v>2</v>
      </c>
      <c r="FV3375">
        <v>2</v>
      </c>
    </row>
    <row r="3376" spans="2:178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  <c r="FU3376">
        <v>3</v>
      </c>
      <c r="FV3376">
        <v>3</v>
      </c>
    </row>
    <row r="3377" spans="2:178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  <c r="FU3377">
        <v>0</v>
      </c>
      <c r="FV3377">
        <v>0</v>
      </c>
    </row>
    <row r="3378" spans="2:178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</row>
    <row r="3379" spans="2:178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  <c r="FU3379">
        <v>4</v>
      </c>
      <c r="FV3379">
        <v>4</v>
      </c>
    </row>
    <row r="3380" spans="2:178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  <c r="FU3380">
        <v>0</v>
      </c>
      <c r="FV3380">
        <v>0</v>
      </c>
    </row>
    <row r="3381" spans="2:178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</row>
    <row r="3382" spans="2:178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</row>
    <row r="3383" spans="2:178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</row>
    <row r="3384" spans="2:178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  <c r="FU3384">
        <v>18</v>
      </c>
      <c r="FV3384">
        <v>18</v>
      </c>
    </row>
    <row r="3385" spans="2:178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  <c r="FU3385">
        <v>0</v>
      </c>
      <c r="FV3385">
        <v>0</v>
      </c>
    </row>
    <row r="3386" spans="2:178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  <c r="FU3386">
        <v>19</v>
      </c>
      <c r="FV3386">
        <v>19</v>
      </c>
    </row>
    <row r="3387" spans="2:178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  <c r="FU3387">
        <v>40</v>
      </c>
      <c r="FV3387">
        <v>40</v>
      </c>
    </row>
    <row r="3388" spans="2:178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  <c r="FU3388">
        <v>13</v>
      </c>
      <c r="FV3388">
        <v>13</v>
      </c>
    </row>
    <row r="3389" spans="2:178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</row>
    <row r="3390" spans="2:178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  <c r="FU3390">
        <v>13</v>
      </c>
      <c r="FV3390">
        <v>13</v>
      </c>
    </row>
    <row r="3391" spans="2:178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  <c r="FU3391">
        <v>1</v>
      </c>
      <c r="FV3391">
        <v>1</v>
      </c>
    </row>
    <row r="3392" spans="2:178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</row>
    <row r="3393" spans="2:178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</row>
    <row r="3394" spans="2:178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</row>
    <row r="3395" spans="2:178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  <c r="FU3395">
        <v>0</v>
      </c>
      <c r="FV3395">
        <v>0</v>
      </c>
    </row>
    <row r="3396" spans="2:178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</row>
    <row r="3397" spans="2:178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  <c r="FU3397">
        <v>0</v>
      </c>
      <c r="FV3397">
        <v>0</v>
      </c>
    </row>
    <row r="3398" spans="2:178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</row>
    <row r="3399" spans="2:178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  <c r="FU3399">
        <v>0</v>
      </c>
      <c r="FV3399">
        <v>0</v>
      </c>
    </row>
    <row r="3400" spans="2:178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  <c r="FU3400">
        <v>0</v>
      </c>
      <c r="FV3400">
        <v>0</v>
      </c>
    </row>
    <row r="3401" spans="2:178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  <c r="FU3401">
        <v>1</v>
      </c>
      <c r="FV3401">
        <v>1</v>
      </c>
    </row>
    <row r="3402" spans="2:178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  <c r="FU3402">
        <v>0</v>
      </c>
      <c r="FV3402">
        <v>0</v>
      </c>
    </row>
    <row r="3403" spans="2:178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  <c r="FU3403">
        <v>0</v>
      </c>
      <c r="FV3403">
        <v>0</v>
      </c>
    </row>
    <row r="3404" spans="2:178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  <c r="FU3404">
        <v>0</v>
      </c>
      <c r="FV3404">
        <v>0</v>
      </c>
    </row>
    <row r="3405" spans="2:178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</row>
    <row r="3406" spans="2:178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  <c r="FU3406">
        <v>0</v>
      </c>
      <c r="FV3406">
        <v>0</v>
      </c>
    </row>
    <row r="3407" spans="2:178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  <c r="FU3407">
        <v>0</v>
      </c>
      <c r="FV3407">
        <v>0</v>
      </c>
    </row>
    <row r="3408" spans="2:178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</row>
    <row r="3409" spans="2:178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  <c r="FU3409">
        <v>0</v>
      </c>
      <c r="FV3409">
        <v>0</v>
      </c>
    </row>
    <row r="3410" spans="2:178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  <c r="FU3410">
        <v>0</v>
      </c>
      <c r="FV3410">
        <v>0</v>
      </c>
    </row>
    <row r="3411" spans="2:178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  <c r="FU3411">
        <v>0</v>
      </c>
      <c r="FV3411">
        <v>0</v>
      </c>
    </row>
    <row r="3412" spans="2:178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</row>
    <row r="3413" spans="2:178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</row>
    <row r="3414" spans="2:178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  <c r="FU3414">
        <v>0</v>
      </c>
      <c r="FV3414">
        <v>0</v>
      </c>
    </row>
    <row r="3415" spans="2:178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  <c r="FU3415">
        <v>1</v>
      </c>
      <c r="FV3415">
        <v>1</v>
      </c>
    </row>
    <row r="3416" spans="2:178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  <c r="FU3416">
        <v>34</v>
      </c>
      <c r="FV3416">
        <v>34</v>
      </c>
    </row>
    <row r="3417" spans="2:178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</row>
    <row r="3418" spans="2:178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</row>
    <row r="3419" spans="2:178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</row>
    <row r="3420" spans="2:178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</row>
    <row r="3421" spans="2:178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</row>
    <row r="3422" spans="2:178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</row>
    <row r="3423" spans="2:178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</row>
    <row r="3424" spans="2:178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</row>
    <row r="3425" spans="2:178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  <c r="FU3425">
        <v>0</v>
      </c>
      <c r="FV3425">
        <v>0</v>
      </c>
    </row>
    <row r="3426" spans="2:178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  <c r="FU3426">
        <v>0</v>
      </c>
      <c r="FV3426">
        <v>0</v>
      </c>
    </row>
    <row r="3427" spans="2:178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  <c r="FU3427">
        <v>50</v>
      </c>
      <c r="FV3427">
        <v>54</v>
      </c>
    </row>
    <row r="3428" spans="2:178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1</v>
      </c>
    </row>
    <row r="3429" spans="2:178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</row>
    <row r="3430" spans="2:178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  <c r="FU3430">
        <v>0</v>
      </c>
      <c r="FV3430">
        <v>0</v>
      </c>
    </row>
    <row r="3431" spans="2:178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</row>
    <row r="3432" spans="2:178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</row>
    <row r="3433" spans="2:178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</row>
    <row r="3434" spans="2:178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</row>
    <row r="3435" spans="2:178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</row>
    <row r="3436" spans="2:178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</row>
    <row r="3437" spans="2:178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  <c r="FU3437">
        <v>0</v>
      </c>
      <c r="FV3437">
        <v>0</v>
      </c>
    </row>
    <row r="3438" spans="2:178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</row>
    <row r="3439" spans="2:178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</row>
    <row r="3440" spans="2:178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</row>
    <row r="3441" spans="2:178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</row>
    <row r="3442" spans="2:178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</row>
    <row r="3443" spans="2:178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</row>
    <row r="3444" spans="2:178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</row>
    <row r="3445" spans="2:178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</row>
    <row r="3446" spans="2:178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</row>
    <row r="3447" spans="2:178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</row>
    <row r="3448" spans="2:178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</row>
    <row r="3449" spans="2:178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</row>
    <row r="3450" spans="2:178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</row>
    <row r="3451" spans="2:178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</row>
    <row r="3452" spans="2:178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</row>
    <row r="3453" spans="2:178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</row>
    <row r="3454" spans="2:178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</row>
    <row r="3455" spans="2:178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</row>
    <row r="3456" spans="2:178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</row>
    <row r="3457" spans="2:178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</row>
    <row r="3458" spans="2:178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</row>
    <row r="3459" spans="2:178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  <c r="FU3459">
        <v>10</v>
      </c>
      <c r="FV3459">
        <v>12</v>
      </c>
    </row>
    <row r="3460" spans="2:178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</row>
    <row r="3461" spans="2:178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</row>
    <row r="3462" spans="2:178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</row>
    <row r="3463" spans="2:178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</row>
    <row r="3464" spans="2:178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</row>
    <row r="3465" spans="2:178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</row>
    <row r="3466" spans="2:178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</row>
    <row r="3467" spans="2:178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  <c r="FU3467">
        <v>0</v>
      </c>
      <c r="FV3467">
        <v>0</v>
      </c>
    </row>
    <row r="3468" spans="2:178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</row>
    <row r="3469" spans="2:178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  <c r="FU3469">
        <v>28</v>
      </c>
      <c r="FV3469">
        <v>28</v>
      </c>
    </row>
    <row r="3470" spans="2:178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  <c r="FU3470">
        <v>0</v>
      </c>
      <c r="FV3470">
        <v>0</v>
      </c>
    </row>
    <row r="3471" spans="2:178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  <c r="FU3471">
        <v>1</v>
      </c>
      <c r="FV3471">
        <v>1</v>
      </c>
    </row>
    <row r="3472" spans="2:178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</row>
    <row r="3473" spans="2:178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</row>
    <row r="3474" spans="2:178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</row>
    <row r="3475" spans="2:178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2</v>
      </c>
    </row>
    <row r="3476" spans="2:178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  <c r="FU3476">
        <v>9</v>
      </c>
      <c r="FV3476">
        <v>9</v>
      </c>
    </row>
    <row r="3477" spans="2:178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</row>
    <row r="3478" spans="2:178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</row>
    <row r="3479" spans="2:178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  <c r="FU3479">
        <v>2</v>
      </c>
      <c r="FV3479">
        <v>2</v>
      </c>
    </row>
    <row r="3480" spans="2:178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</row>
    <row r="3481" spans="2:178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</row>
    <row r="3482" spans="2:178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  <c r="FU3482">
        <v>201</v>
      </c>
      <c r="FV3482">
        <v>201</v>
      </c>
    </row>
    <row r="3483" spans="2:178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  <c r="FU3483">
        <v>193</v>
      </c>
      <c r="FV3483">
        <v>193</v>
      </c>
    </row>
    <row r="3484" spans="2:178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</row>
    <row r="3485" spans="2:178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  <c r="FU3485">
        <v>1</v>
      </c>
      <c r="FV3485">
        <v>1</v>
      </c>
    </row>
    <row r="3486" spans="2:178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</row>
    <row r="3487" spans="2:178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  <c r="FU3487">
        <v>108</v>
      </c>
      <c r="FV3487">
        <v>108</v>
      </c>
    </row>
    <row r="3488" spans="2:178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</row>
    <row r="3489" spans="2:178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  <c r="FU3489">
        <v>16</v>
      </c>
      <c r="FV3489">
        <v>16</v>
      </c>
    </row>
    <row r="3490" spans="2:178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  <c r="FU3490">
        <v>7</v>
      </c>
      <c r="FV3490">
        <v>7</v>
      </c>
    </row>
    <row r="3491" spans="2:178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</row>
    <row r="3492" spans="2:178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  <c r="FU3492">
        <v>38</v>
      </c>
      <c r="FV3492">
        <v>38</v>
      </c>
    </row>
    <row r="3493" spans="2:178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</row>
    <row r="3494" spans="2:178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</row>
    <row r="3495" spans="2:178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</row>
    <row r="3496" spans="2:178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  <c r="FU3496">
        <v>1</v>
      </c>
      <c r="FV3496">
        <v>1</v>
      </c>
    </row>
    <row r="3497" spans="2:178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</row>
    <row r="3498" spans="2:178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</row>
    <row r="3499" spans="2:178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</row>
    <row r="3500" spans="2:178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</row>
    <row r="3501" spans="2:178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</row>
    <row r="3502" spans="2:178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</row>
    <row r="3503" spans="2:178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